B7" s="86"/>
      <c r="C7" s="86"/>
      <c r="D7" s="86"/>
      <c r="E7" s="86"/>
      <c r="F7" s="86"/>
      <c r="G7" s="86"/>
      <c r="H7" s="86"/>
      <c r="I7" s="86"/>
      <c r="J7" s="86"/>
      <c r="K7" s="86"/>
    </row>
    <row r="8" spans="1:11">
      <c r="A8" s="86"/>
      <c r="B8" s="86"/>
      <c r="C8" s="86"/>
      <c r="D8" s="86"/>
      <c r="E8" s="86"/>
      <c r="F8" s="86"/>
      <c r="G8" s="86"/>
      <c r="H8" s="86"/>
      <c r="I8" s="86"/>
      <c r="J8" s="86"/>
      <c r="K8" s="86"/>
    </row>
    <row r="9" spans="1:11" ht="18">
      <c r="A9" s="86"/>
      <c r="B9" s="86"/>
      <c r="C9" s="86"/>
      <c r="D9" s="86"/>
      <c r="E9" s="86"/>
      <c r="F9" s="86"/>
      <c r="G9" s="86"/>
      <c r="H9" s="86"/>
      <c r="I9" s="86"/>
      <c r="J9" s="86"/>
      <c r="K9" s="45"/>
    </row>
    <row r="10" spans="1:11">
      <c r="A10" s="86"/>
      <c r="B10" s="86"/>
      <c r="C10" s="86"/>
      <c r="D10" s="86"/>
      <c r="E10" s="86"/>
      <c r="F10" s="86"/>
      <c r="G10" s="86"/>
      <c r="H10" s="86"/>
      <c r="I10" s="86"/>
      <c r="J10" s="86"/>
      <c r="K10" s="86"/>
    </row>
    <row r="11" spans="1:11">
      <c r="A11" s="86"/>
      <c r="B11" s="86"/>
      <c r="C11" s="86"/>
      <c r="D11" s="86"/>
      <c r="E11" s="86"/>
      <c r="F11" s="86"/>
      <c r="G11" s="86"/>
      <c r="H11" s="86"/>
      <c r="I11" s="86"/>
      <c r="J11" s="86"/>
      <c r="K11" s="86"/>
    </row>
    <row r="12" spans="1:11">
      <c r="A12" s="86"/>
      <c r="B12" s="86"/>
      <c r="C12" s="86"/>
      <c r="D12" s="86"/>
      <c r="E12" s="86"/>
      <c r="F12" s="86"/>
      <c r="G12" s="86"/>
      <c r="H12" s="86"/>
      <c r="I12" s="86"/>
      <c r="J12" s="86"/>
      <c r="K12" s="86"/>
    </row>
    <row r="13" spans="1:11" s="15" customFormat="1">
      <c r="A13" s="86"/>
      <c r="B13" s="86"/>
      <c r="C13" s="86"/>
      <c r="D13" s="86"/>
      <c r="E13" s="86"/>
      <c r="F13" s="86"/>
      <c r="G13" s="86"/>
      <c r="H13" s="86"/>
      <c r="I13" s="86"/>
      <c r="J13" s="86"/>
      <c r="K13" s="86"/>
    </row>
    <row r="14" spans="1:11" s="15" customFormat="1">
      <c r="A14" s="86"/>
      <c r="B14" s="86"/>
      <c r="C14" s="86"/>
      <c r="D14" s="86"/>
      <c r="E14" s="86"/>
      <c r="F14" s="86"/>
      <c r="G14" s="86"/>
      <c r="H14" s="86"/>
      <c r="I14" s="86"/>
      <c r="J14" s="86"/>
      <c r="K14" s="86"/>
    </row>
    <row r="15" spans="1:11" s="15" customFormat="1">
      <c r="A15" s="86"/>
      <c r="B15" s="86"/>
      <c r="C15" s="86"/>
      <c r="D15" s="86"/>
      <c r="E15" s="86"/>
      <c r="F15" s="86"/>
      <c r="G15" s="86"/>
      <c r="H15" s="86"/>
      <c r="I15" s="86"/>
      <c r="J15" s="86"/>
      <c r="K15" s="86"/>
    </row>
    <row r="18" spans="1:11">
      <c r="K18" s="438"/>
    </row>
    <row r="19" spans="1:11">
      <c r="K19" s="438"/>
    </row>
    <row r="20" spans="1:11">
      <c r="K20" s="438"/>
    </row>
    <row r="21" spans="1:11">
      <c r="K21" s="438"/>
    </row>
    <row r="22" spans="1:11">
      <c r="K22" s="438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41"/>
    </row>
    <row r="36" spans="11:11">
      <c r="K36" s="85"/>
    </row>
    <row r="37" spans="11:11">
      <c r="K37" s="190"/>
    </row>
    <row r="38" spans="11:11">
      <c r="K38" s="190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7"/>
  <sheetViews>
    <sheetView view="pageLayout" topLeftCell="A24" zoomScale="50" zoomScaleNormal="80" zoomScalePageLayoutView="50" workbookViewId="0">
      <selection activeCell="R23" sqref="R23"/>
    </sheetView>
  </sheetViews>
  <sheetFormatPr defaultColWidth="0" defaultRowHeight="12.75"/>
  <cols>
    <col min="1" max="1" width="50.140625" style="48" customWidth="1"/>
    <col min="2" max="2" width="11" style="183" customWidth="1"/>
    <col min="3" max="3" width="11" style="49" customWidth="1"/>
    <col min="4" max="4" width="11.140625" style="49" customWidth="1"/>
    <col min="5" max="5" width="11" style="50" customWidth="1"/>
    <col min="6" max="6" width="11" style="49" customWidth="1"/>
    <col min="7" max="8" width="11.140625" style="49" customWidth="1"/>
    <col min="9" max="9" width="11" style="49" customWidth="1"/>
    <col min="10" max="10" width="11.140625" style="49" customWidth="1"/>
    <col min="11" max="11" width="11" style="50" customWidth="1"/>
    <col min="12" max="12" width="11" style="48" customWidth="1"/>
    <col min="13" max="13" width="10.85546875" style="48" customWidth="1"/>
    <col min="14" max="14" width="11.140625" style="50" customWidth="1"/>
    <col min="15" max="15" width="11" style="50" customWidth="1"/>
    <col min="16" max="16" width="11.140625" style="50" customWidth="1"/>
    <col min="17" max="17" width="11" style="49" customWidth="1"/>
    <col min="18" max="18" width="11" style="50" customWidth="1"/>
    <col min="19" max="19" width="11.140625" style="50" customWidth="1"/>
    <col min="20" max="20" width="15.28515625" style="276" customWidth="1"/>
    <col min="21" max="21" width="11" style="58" customWidth="1"/>
    <col min="22" max="23" width="9.5703125" style="58" customWidth="1"/>
    <col min="24" max="24" width="12.5703125" style="58" customWidth="1"/>
    <col min="25" max="25" width="8.5703125" style="58" bestFit="1" customWidth="1"/>
    <col min="26" max="26" width="10.5703125" style="58" customWidth="1"/>
    <col min="27" max="27" width="9.5703125" style="58" bestFit="1" customWidth="1"/>
    <col min="28" max="28" width="11.42578125" style="58" customWidth="1"/>
    <col min="29" max="29" width="9.5703125" style="58" bestFit="1" customWidth="1"/>
    <col min="30" max="30" width="10.5703125" style="58" customWidth="1"/>
    <col min="31" max="31" width="12.42578125" style="58" bestFit="1" customWidth="1"/>
    <col min="32" max="32" width="12.42578125" style="58" customWidth="1"/>
    <col min="33" max="33" width="9.5703125" style="58" bestFit="1" customWidth="1"/>
    <col min="34" max="34" width="11.42578125" style="58" customWidth="1"/>
    <col min="35" max="35" width="11.5703125" style="58" bestFit="1" customWidth="1"/>
    <col min="36" max="36" width="11.570312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5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5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5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76" customFormat="1" ht="12.6" hidden="1" customHeight="1">
      <c r="B4" s="183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76">
        <f>I4+1</f>
        <v>5</v>
      </c>
      <c r="M4" s="276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3"/>
      <c r="B6" s="914" t="s">
        <v>5</v>
      </c>
      <c r="C6" s="915"/>
      <c r="D6" s="916"/>
      <c r="E6" s="914" t="s">
        <v>6</v>
      </c>
      <c r="F6" s="915"/>
      <c r="G6" s="916"/>
      <c r="H6" s="914" t="s">
        <v>7</v>
      </c>
      <c r="I6" s="915"/>
      <c r="J6" s="916"/>
      <c r="K6" s="914" t="s">
        <v>8</v>
      </c>
      <c r="L6" s="915"/>
      <c r="M6" s="916"/>
      <c r="N6" s="914" t="s">
        <v>9</v>
      </c>
      <c r="O6" s="915"/>
      <c r="P6" s="916"/>
      <c r="Q6" s="914" t="s">
        <v>10</v>
      </c>
      <c r="R6" s="915"/>
      <c r="S6" s="916"/>
      <c r="T6" s="474"/>
    </row>
    <row r="7" spans="1:36" s="51" customFormat="1" ht="54.75" customHeight="1">
      <c r="A7" s="329" t="s">
        <v>239</v>
      </c>
      <c r="B7" s="720" t="s">
        <v>349</v>
      </c>
      <c r="C7" s="720" t="s">
        <v>333</v>
      </c>
      <c r="D7" s="720" t="s">
        <v>334</v>
      </c>
      <c r="E7" s="720" t="s">
        <v>349</v>
      </c>
      <c r="F7" s="720" t="s">
        <v>333</v>
      </c>
      <c r="G7" s="720" t="s">
        <v>334</v>
      </c>
      <c r="H7" s="720" t="s">
        <v>349</v>
      </c>
      <c r="I7" s="720" t="s">
        <v>333</v>
      </c>
      <c r="J7" s="720" t="s">
        <v>334</v>
      </c>
      <c r="K7" s="720" t="s">
        <v>349</v>
      </c>
      <c r="L7" s="720" t="s">
        <v>333</v>
      </c>
      <c r="M7" s="720" t="s">
        <v>334</v>
      </c>
      <c r="N7" s="720" t="s">
        <v>203</v>
      </c>
      <c r="O7" s="720" t="s">
        <v>343</v>
      </c>
      <c r="P7" s="720" t="s">
        <v>334</v>
      </c>
      <c r="Q7" s="720" t="s">
        <v>203</v>
      </c>
      <c r="R7" s="720" t="s">
        <v>333</v>
      </c>
      <c r="S7" s="720" t="s">
        <v>334</v>
      </c>
      <c r="T7" s="475" t="s">
        <v>354</v>
      </c>
      <c r="U7" s="471"/>
      <c r="V7" s="471"/>
      <c r="W7" s="471"/>
      <c r="X7" s="471"/>
      <c r="Y7" s="471"/>
      <c r="Z7" s="471"/>
      <c r="AA7" s="471"/>
      <c r="AB7" s="471"/>
      <c r="AC7" s="471"/>
      <c r="AD7" s="471"/>
      <c r="AE7" s="471"/>
      <c r="AF7" s="471"/>
      <c r="AG7" s="471"/>
      <c r="AH7" s="471"/>
      <c r="AI7" s="471"/>
      <c r="AJ7" s="471"/>
    </row>
    <row r="8" spans="1:36" s="51" customFormat="1" ht="14.25">
      <c r="A8" s="312" t="s">
        <v>336</v>
      </c>
      <c r="B8" s="306"/>
      <c r="C8" s="306"/>
      <c r="D8" s="453"/>
      <c r="E8" s="306"/>
      <c r="F8" s="306"/>
      <c r="G8" s="453"/>
      <c r="H8" s="306"/>
      <c r="I8" s="306"/>
      <c r="J8" s="453"/>
      <c r="K8" s="306"/>
      <c r="L8" s="306"/>
      <c r="M8" s="453"/>
      <c r="N8" s="306"/>
      <c r="O8" s="306"/>
      <c r="P8" s="453"/>
      <c r="Q8" s="306"/>
      <c r="R8" s="306"/>
      <c r="S8" s="453"/>
      <c r="T8" s="311"/>
      <c r="U8" s="471"/>
      <c r="V8" s="471"/>
      <c r="W8" s="471"/>
      <c r="X8" s="471"/>
      <c r="Y8" s="471"/>
      <c r="Z8" s="471"/>
      <c r="AA8" s="471"/>
      <c r="AB8" s="471"/>
      <c r="AC8" s="471"/>
      <c r="AD8" s="471"/>
      <c r="AE8" s="471"/>
      <c r="AF8" s="471"/>
      <c r="AG8" s="471"/>
      <c r="AH8" s="471"/>
      <c r="AI8" s="471"/>
      <c r="AJ8" s="471"/>
    </row>
    <row r="9" spans="1:36" s="51" customFormat="1" ht="15">
      <c r="A9" s="331" t="s">
        <v>238</v>
      </c>
      <c r="B9" s="306"/>
      <c r="C9" s="306"/>
      <c r="D9" s="311"/>
      <c r="E9" s="306"/>
      <c r="F9" s="306"/>
      <c r="G9" s="311"/>
      <c r="H9" s="306"/>
      <c r="I9" s="306"/>
      <c r="J9" s="311"/>
      <c r="K9" s="306"/>
      <c r="L9" s="306"/>
      <c r="M9" s="311"/>
      <c r="N9" s="306"/>
      <c r="O9" s="306"/>
      <c r="P9" s="311"/>
      <c r="Q9" s="306"/>
      <c r="R9" s="306"/>
      <c r="S9" s="311"/>
      <c r="T9" s="311"/>
      <c r="U9" s="471"/>
      <c r="V9" s="471"/>
      <c r="W9" s="471"/>
      <c r="X9" s="471"/>
      <c r="Y9" s="471"/>
      <c r="Z9" s="471"/>
      <c r="AA9" s="471"/>
      <c r="AB9" s="471"/>
      <c r="AC9" s="471"/>
      <c r="AD9" s="471"/>
      <c r="AE9" s="471"/>
      <c r="AF9" s="471"/>
      <c r="AG9" s="471"/>
      <c r="AH9" s="471"/>
      <c r="AI9" s="471"/>
      <c r="AJ9" s="471"/>
    </row>
    <row r="10" spans="1:36" s="51" customFormat="1" ht="15">
      <c r="A10" s="332" t="s">
        <v>348</v>
      </c>
      <c r="B10" s="328">
        <v>37</v>
      </c>
      <c r="C10" s="107" t="s">
        <v>13</v>
      </c>
      <c r="D10" s="109" t="s">
        <v>13</v>
      </c>
      <c r="E10" s="328">
        <v>37</v>
      </c>
      <c r="F10" s="107" t="s">
        <v>13</v>
      </c>
      <c r="G10" s="109" t="s">
        <v>13</v>
      </c>
      <c r="H10" s="328">
        <v>37</v>
      </c>
      <c r="I10" s="107" t="s">
        <v>13</v>
      </c>
      <c r="J10" s="109" t="s">
        <v>13</v>
      </c>
      <c r="K10" s="328">
        <v>44</v>
      </c>
      <c r="L10" s="107" t="s">
        <v>13</v>
      </c>
      <c r="M10" s="109" t="s">
        <v>13</v>
      </c>
      <c r="N10" s="328">
        <v>44</v>
      </c>
      <c r="O10" s="107" t="s">
        <v>13</v>
      </c>
      <c r="P10" s="109" t="s">
        <v>13</v>
      </c>
      <c r="Q10" s="328">
        <v>44</v>
      </c>
      <c r="R10" s="107" t="s">
        <v>13</v>
      </c>
      <c r="S10" s="109" t="s">
        <v>13</v>
      </c>
      <c r="T10" s="812" t="s">
        <v>13</v>
      </c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1"/>
      <c r="AJ10" s="471"/>
    </row>
    <row r="11" spans="1:36" s="51" customFormat="1" ht="15">
      <c r="A11" s="333" t="s">
        <v>147</v>
      </c>
      <c r="B11" s="330">
        <v>0</v>
      </c>
      <c r="C11" s="108" t="s">
        <v>13</v>
      </c>
      <c r="D11" s="110" t="s">
        <v>13</v>
      </c>
      <c r="E11" s="330">
        <v>0</v>
      </c>
      <c r="F11" s="108" t="s">
        <v>13</v>
      </c>
      <c r="G11" s="110" t="s">
        <v>13</v>
      </c>
      <c r="H11" s="330">
        <v>0</v>
      </c>
      <c r="I11" s="108" t="s">
        <v>13</v>
      </c>
      <c r="J11" s="110" t="s">
        <v>13</v>
      </c>
      <c r="K11" s="330">
        <v>0</v>
      </c>
      <c r="L11" s="108" t="s">
        <v>13</v>
      </c>
      <c r="M11" s="110" t="s">
        <v>13</v>
      </c>
      <c r="N11" s="330">
        <v>0</v>
      </c>
      <c r="O11" s="108" t="s">
        <v>13</v>
      </c>
      <c r="P11" s="110" t="s">
        <v>13</v>
      </c>
      <c r="Q11" s="330">
        <v>0</v>
      </c>
      <c r="R11" s="108" t="s">
        <v>13</v>
      </c>
      <c r="S11" s="110" t="s">
        <v>13</v>
      </c>
      <c r="T11" s="812" t="s">
        <v>13</v>
      </c>
      <c r="U11" s="471"/>
      <c r="V11" s="471"/>
      <c r="W11" s="471"/>
      <c r="X11" s="471"/>
      <c r="Y11" s="471"/>
      <c r="Z11" s="471"/>
      <c r="AA11" s="471"/>
      <c r="AB11" s="471"/>
      <c r="AC11" s="471"/>
      <c r="AD11" s="471"/>
      <c r="AE11" s="471"/>
      <c r="AF11" s="471"/>
      <c r="AG11" s="471"/>
      <c r="AH11" s="471"/>
      <c r="AI11" s="471"/>
      <c r="AJ11" s="471"/>
    </row>
    <row r="12" spans="1:36" s="51" customFormat="1" ht="15">
      <c r="A12" s="331" t="s">
        <v>237</v>
      </c>
      <c r="B12" s="306"/>
      <c r="C12" s="306"/>
      <c r="D12" s="311"/>
      <c r="E12" s="306"/>
      <c r="F12" s="306"/>
      <c r="G12" s="311"/>
      <c r="H12" s="306"/>
      <c r="I12" s="306"/>
      <c r="J12" s="311"/>
      <c r="K12" s="306"/>
      <c r="L12" s="306"/>
      <c r="M12" s="311"/>
      <c r="N12" s="306"/>
      <c r="O12" s="306"/>
      <c r="P12" s="311"/>
      <c r="Q12" s="306"/>
      <c r="R12" s="306"/>
      <c r="S12" s="311"/>
      <c r="T12" s="811"/>
      <c r="U12" s="471"/>
      <c r="V12" s="471"/>
      <c r="W12" s="471"/>
      <c r="X12" s="471"/>
      <c r="Y12" s="471"/>
      <c r="Z12" s="471"/>
      <c r="AA12" s="471"/>
      <c r="AB12" s="471"/>
      <c r="AC12" s="471"/>
      <c r="AD12" s="471"/>
      <c r="AE12" s="471"/>
      <c r="AF12" s="471"/>
      <c r="AG12" s="471"/>
      <c r="AH12" s="471"/>
      <c r="AI12" s="471"/>
      <c r="AJ12" s="471"/>
    </row>
    <row r="13" spans="1:36" s="51" customFormat="1" ht="15">
      <c r="A13" s="332" t="s">
        <v>240</v>
      </c>
      <c r="B13" s="328">
        <v>23</v>
      </c>
      <c r="C13" s="107" t="s">
        <v>13</v>
      </c>
      <c r="D13" s="109" t="s">
        <v>13</v>
      </c>
      <c r="E13" s="328">
        <v>23</v>
      </c>
      <c r="F13" s="107" t="s">
        <v>13</v>
      </c>
      <c r="G13" s="109" t="s">
        <v>13</v>
      </c>
      <c r="H13" s="328">
        <v>23</v>
      </c>
      <c r="I13" s="107" t="s">
        <v>13</v>
      </c>
      <c r="J13" s="109" t="s">
        <v>13</v>
      </c>
      <c r="K13" s="328">
        <v>23</v>
      </c>
      <c r="L13" s="107" t="s">
        <v>13</v>
      </c>
      <c r="M13" s="109" t="s">
        <v>13</v>
      </c>
      <c r="N13" s="328">
        <v>23</v>
      </c>
      <c r="O13" s="107" t="s">
        <v>13</v>
      </c>
      <c r="P13" s="109" t="s">
        <v>13</v>
      </c>
      <c r="Q13" s="328">
        <v>22</v>
      </c>
      <c r="R13" s="107" t="s">
        <v>13</v>
      </c>
      <c r="S13" s="109" t="s">
        <v>13</v>
      </c>
      <c r="T13" s="812" t="s">
        <v>13</v>
      </c>
      <c r="U13" s="471"/>
      <c r="V13" s="471"/>
      <c r="W13" s="471"/>
      <c r="X13" s="471"/>
      <c r="Y13" s="471"/>
      <c r="Z13" s="471"/>
      <c r="AA13" s="471"/>
      <c r="AB13" s="471"/>
      <c r="AC13" s="471"/>
      <c r="AD13" s="471"/>
      <c r="AE13" s="471"/>
      <c r="AF13" s="471"/>
      <c r="AG13" s="471"/>
      <c r="AH13" s="471"/>
      <c r="AI13" s="471"/>
      <c r="AJ13" s="471"/>
    </row>
    <row r="14" spans="1:36" s="51" customFormat="1" ht="15">
      <c r="A14" s="333" t="s">
        <v>147</v>
      </c>
      <c r="B14" s="330">
        <v>0</v>
      </c>
      <c r="C14" s="108" t="s">
        <v>13</v>
      </c>
      <c r="D14" s="110" t="s">
        <v>13</v>
      </c>
      <c r="E14" s="330">
        <v>0</v>
      </c>
      <c r="F14" s="108" t="s">
        <v>13</v>
      </c>
      <c r="G14" s="110" t="s">
        <v>13</v>
      </c>
      <c r="H14" s="330">
        <v>0</v>
      </c>
      <c r="I14" s="108" t="s">
        <v>13</v>
      </c>
      <c r="J14" s="110" t="s">
        <v>13</v>
      </c>
      <c r="K14" s="330">
        <v>0</v>
      </c>
      <c r="L14" s="108" t="s">
        <v>13</v>
      </c>
      <c r="M14" s="110" t="s">
        <v>13</v>
      </c>
      <c r="N14" s="330">
        <v>0</v>
      </c>
      <c r="O14" s="108" t="s">
        <v>13</v>
      </c>
      <c r="P14" s="110" t="s">
        <v>13</v>
      </c>
      <c r="Q14" s="330">
        <v>0</v>
      </c>
      <c r="R14" s="108" t="s">
        <v>13</v>
      </c>
      <c r="S14" s="110" t="s">
        <v>13</v>
      </c>
      <c r="T14" s="812" t="s">
        <v>13</v>
      </c>
      <c r="U14" s="471"/>
      <c r="V14" s="471"/>
      <c r="W14" s="471"/>
      <c r="X14" s="471"/>
      <c r="Y14" s="471"/>
      <c r="Z14" s="471"/>
      <c r="AA14" s="471"/>
      <c r="AB14" s="471"/>
      <c r="AC14" s="471"/>
      <c r="AD14" s="471"/>
      <c r="AE14" s="471"/>
      <c r="AF14" s="471"/>
      <c r="AG14" s="471"/>
      <c r="AH14" s="471"/>
      <c r="AI14" s="471"/>
      <c r="AJ14" s="471"/>
    </row>
    <row r="15" spans="1:36" s="276" customFormat="1" ht="14.1" customHeight="1">
      <c r="A15" s="312" t="s">
        <v>340</v>
      </c>
      <c r="B15" s="306"/>
      <c r="C15" s="306"/>
      <c r="D15" s="334"/>
      <c r="E15" s="306"/>
      <c r="F15" s="306"/>
      <c r="G15" s="334"/>
      <c r="H15" s="306"/>
      <c r="I15" s="306"/>
      <c r="J15" s="334"/>
      <c r="K15" s="306"/>
      <c r="L15" s="306"/>
      <c r="M15" s="334"/>
      <c r="N15" s="306"/>
      <c r="O15" s="306"/>
      <c r="P15" s="334"/>
      <c r="Q15" s="306"/>
      <c r="R15" s="306"/>
      <c r="S15" s="334" t="s">
        <v>2</v>
      </c>
      <c r="T15" s="334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1" t="s">
        <v>11</v>
      </c>
      <c r="B16" s="486">
        <v>487</v>
      </c>
      <c r="C16" s="99">
        <f>IF(B16="","",IF(VLOOKUP($A16, 'Ex Ante LI &amp; Eligibility Stats'!$A$6:$N$16,C$4,FALSE)="N/A",0,VLOOKUP($A16, 'Ex Ante LI &amp; Eligibility Stats'!$A$6:$N$16,C$4,FALSE)*B16/1000))</f>
        <v>186.08193054</v>
      </c>
      <c r="D16" s="100">
        <f>IF(B16="","",IF(VLOOKUP($A16, 'Ex Post LI &amp; Eligibility Stats'!$A$6:$N$16,D$4,FALSE)="N/A",0,VLOOKUP($A16,'Ex Post LI &amp; Eligibility Stats'!$A$6:$N$16,D$4,FALSE)*B16/1000))</f>
        <v>164.22167900390627</v>
      </c>
      <c r="E16" s="486">
        <v>483</v>
      </c>
      <c r="F16" s="99">
        <f>IF(E16="","",IF(VLOOKUP($A16, 'Ex Ante LI &amp; Eligibility Stats'!$A$6:$N$16,F$4,FALSE)="N/A",0,VLOOKUP($A16, 'Ex Ante LI &amp; Eligibility Stats'!$A$6:$N$16,F$4,FALSE)*E16/1000))</f>
        <v>177.84539135999998</v>
      </c>
      <c r="G16" s="100">
        <f>IF(E16="","",IF(VLOOKUP($A16, 'Ex Post LI &amp; Eligibility Stats'!$A$6:$N$16,G$4,FALSE)="N/A",0,VLOOKUP($A16,'Ex Post LI &amp; Eligibility Stats'!$A$6:$N$16,G$4,FALSE)*E16/1000))</f>
        <v>162.87283564453128</v>
      </c>
      <c r="H16" s="486">
        <v>479</v>
      </c>
      <c r="I16" s="99">
        <f>IF(H16="","",IF(VLOOKUP($A16, 'Ex Ante LI &amp; Eligibility Stats'!$A$6:$N$16,I$4,FALSE)="N/A",0,VLOOKUP($A16, 'Ex Ante LI &amp; Eligibility Stats'!$A$6:$N$16,I$4,FALSE)*H16/1000))</f>
        <v>193.18341113999998</v>
      </c>
      <c r="J16" s="100">
        <f>IF(H16="","",IF(VLOOKUP($A16, 'Ex Post LI &amp; Eligibility Stats'!$A$6:$N$16,J$4,FALSE)="N/A",0,VLOOKUP($A16,'Ex Post LI &amp; Eligibility Stats'!$A$6:$N$16,J$4,FALSE)*H16/1000))</f>
        <v>161.52399228515628</v>
      </c>
      <c r="K16" s="486">
        <v>478</v>
      </c>
      <c r="L16" s="99">
        <f>IF(K16="","",IF(VLOOKUP($A16, 'Ex Ante LI &amp; Eligibility Stats'!$A$6:$N$16,L$4,FALSE)="N/A",0,VLOOKUP($A16, 'Ex Ante LI &amp; Eligibility Stats'!$A$6:$N$16,L$4,FALSE)*K16/1000))</f>
        <v>207.94238019999997</v>
      </c>
      <c r="M16" s="100">
        <f>IF(K16="","",IF(VLOOKUP($A16, 'Ex Post LI &amp; Eligibility Stats'!$A$6:$N$16,M$4,FALSE)="N/A",0,VLOOKUP($A16,'Ex Post LI &amp; Eligibility Stats'!$A$6:$N$16,M$4,FALSE)*K16/1000))</f>
        <v>161.1867814453125</v>
      </c>
      <c r="N16" s="486">
        <v>489</v>
      </c>
      <c r="O16" s="99">
        <f>IF(N16="","",IF(VLOOKUP($A16, 'Ex Ante LI &amp; Eligibility Stats'!$A$6:$N$16,O$4,FALSE)="N/A",0,VLOOKUP($A16, 'Ex Ante LI &amp; Eligibility Stats'!$A$6:$N$16,O$4,FALSE)*N16/1000))</f>
        <v>220.53760146000005</v>
      </c>
      <c r="P16" s="100">
        <f>IF(N16="","",IF(VLOOKUP($A16, 'Ex Post LI &amp; Eligibility Stats'!$A$6:$N$16,P$4,FALSE)="N/A",0,VLOOKUP($A16,'Ex Post LI &amp; Eligibility Stats'!$A$6:$N$16,P$4,FALSE)*N16/1000))</f>
        <v>164.89610068359377</v>
      </c>
      <c r="Q16" s="313">
        <v>493</v>
      </c>
      <c r="R16" s="99">
        <f>IF(Q16="","",IF(VLOOKUP($A16, 'Ex Ante LI &amp; Eligibility Stats'!$A$6:$N$16,R$4,FALSE)="N/A",0,VLOOKUP($A16, 'Ex Ante LI &amp; Eligibility Stats'!$A$6:$N$16,R$4,FALSE)*Q16/1000))</f>
        <v>229.42668036000001</v>
      </c>
      <c r="S16" s="100">
        <f>IF(Q16="","",IF(VLOOKUP($A16, 'Ex Post LI &amp; Eligibility Stats'!$A$6:$N$16,S$4,FALSE)="N/A",0,VLOOKUP($A16,'Ex Post LI &amp; Eligibility Stats'!$A$6:$N$16,S$4,FALSE)*Q16/1000))</f>
        <v>166.24494404296877</v>
      </c>
      <c r="T16" s="813">
        <v>10935</v>
      </c>
    </row>
    <row r="17" spans="1:36" ht="13.5" customHeight="1">
      <c r="A17" s="151" t="s">
        <v>12</v>
      </c>
      <c r="B17" s="160">
        <v>16</v>
      </c>
      <c r="C17" s="99">
        <f>IF(B17="","",IF(VLOOKUP($A17, 'Ex Ante LI &amp; Eligibility Stats'!$A$6:$N$16,C$4,FALSE)="N/A",0,VLOOKUP($A17, 'Ex Ante LI &amp; Eligibility Stats'!$A$6:$N$16,C$4,FALSE)*B17/1000))</f>
        <v>0</v>
      </c>
      <c r="D17" s="100">
        <f>IF(B17="","",IF(VLOOKUP($A17, 'Ex Post LI &amp; Eligibility Stats'!$A$6:$N$16,D$4,FALSE)="N/A",0,VLOOKUP($A17,'Ex Post LI &amp; Eligibility Stats'!$A$6:$N$16,D$4,FALSE)*B17/1000))</f>
        <v>0</v>
      </c>
      <c r="E17" s="160">
        <v>16</v>
      </c>
      <c r="F17" s="99">
        <f>IF(E17="","",IF(VLOOKUP($A17, 'Ex Ante LI &amp; Eligibility Stats'!$A$6:$N$16,F$4,FALSE)="N/A",0,VLOOKUP($A17, 'Ex Ante LI &amp; Eligibility Stats'!$A$6:$N$16,F$4,FALSE)*E17/1000))</f>
        <v>0</v>
      </c>
      <c r="G17" s="100">
        <f>IF(E17="","",IF(VLOOKUP($A17, 'Ex Post LI &amp; Eligibility Stats'!$A$6:$N$16,G$4,FALSE)="N/A",0,VLOOKUP($A17,'Ex Post LI &amp; Eligibility Stats'!$A$6:$N$16,G$4,FALSE)*E17/1000))</f>
        <v>0</v>
      </c>
      <c r="H17" s="160">
        <v>16</v>
      </c>
      <c r="I17" s="99">
        <f>IF(H17="","",IF(VLOOKUP($A17, 'Ex Ante LI &amp; Eligibility Stats'!$A$6:$N$16,I$4,FALSE)="N/A",0,VLOOKUP($A17, 'Ex Ante LI &amp; Eligibility Stats'!$A$6:$N$16,I$4,FALSE)*H17/1000))</f>
        <v>0</v>
      </c>
      <c r="J17" s="100">
        <f>IF(H17="","",IF(VLOOKUP($A17, 'Ex Post LI &amp; Eligibility Stats'!$A$6:$N$16,J$4,FALSE)="N/A",0,VLOOKUP($A17,'Ex Post LI &amp; Eligibility Stats'!$A$6:$N$16,J$4,FALSE)*H17/1000))</f>
        <v>0</v>
      </c>
      <c r="K17" s="160">
        <v>16</v>
      </c>
      <c r="L17" s="99">
        <f>IF(K17="","",IF(VLOOKUP($A17, 'Ex Ante LI &amp; Eligibility Stats'!$A$6:$N$16,L$4,FALSE)="N/A",0,VLOOKUP($A17, 'Ex Ante LI &amp; Eligibility Stats'!$A$6:$N$16,L$4,FALSE)*K17/1000))</f>
        <v>0</v>
      </c>
      <c r="M17" s="100">
        <f>IF(K17="","",IF(VLOOKUP($A17, 'Ex Post LI &amp; Eligibility Stats'!$A$6:$N$16,M$4,FALSE)="N/A",0,VLOOKUP($A17,'Ex Post LI &amp; Eligibility Stats'!$A$6:$N$16,M$4,FALSE)*K17/1000))</f>
        <v>0</v>
      </c>
      <c r="N17" s="160">
        <v>16</v>
      </c>
      <c r="O17" s="99">
        <f>IF(N17="","",IF(VLOOKUP($A17, 'Ex Ante LI &amp; Eligibility Stats'!$A$6:$N$16,O$4,FALSE)="N/A",0,VLOOKUP($A17, 'Ex Ante LI &amp; Eligibility Stats'!$A$6:$N$16,O$4,FALSE)*N17/1000))</f>
        <v>0</v>
      </c>
      <c r="P17" s="100">
        <f>IF(N17="","",IF(VLOOKUP($A17, 'Ex Post LI &amp; Eligibility Stats'!$A$6:$N$16,P$4,FALSE)="N/A",0,VLOOKUP($A17,'Ex Post LI &amp; Eligibility Stats'!$A$6:$N$16,P$4,FALSE)*N17/1000))</f>
        <v>0</v>
      </c>
      <c r="Q17" s="184">
        <v>16</v>
      </c>
      <c r="R17" s="99">
        <f>IF(Q17="","",IF(VLOOKUP($A17, 'Ex Ante LI &amp; Eligibility Stats'!$A$6:$N$16,R$4,FALSE)="N/A",0,VLOOKUP($A17, 'Ex Ante LI &amp; Eligibility Stats'!$A$6:$N$16,R$4,FALSE)*Q17/1000))</f>
        <v>0</v>
      </c>
      <c r="S17" s="100">
        <f>IF(Q17="","",IF(VLOOKUP($A17, 'Ex Post LI &amp; Eligibility Stats'!$A$6:$N$16,S$4,FALSE)="N/A",0,VLOOKUP($A17,'Ex Post LI &amp; Eligibility Stats'!$A$6:$N$16,S$4,FALSE)*Q17/1000))</f>
        <v>0</v>
      </c>
      <c r="T17" s="813" t="s">
        <v>13</v>
      </c>
    </row>
    <row r="18" spans="1:36" ht="13.5" customHeight="1">
      <c r="A18" s="151" t="s">
        <v>14</v>
      </c>
      <c r="B18" s="184">
        <v>0</v>
      </c>
      <c r="C18" s="99">
        <f>IF(B18="","",IF(VLOOKUP($A18, 'Ex Ante LI &amp; Eligibility Stats'!$A$6:$N$16,C$4,FALSE)="N/A",0,VLOOKUP($A18, 'Ex Ante LI &amp; Eligibility Stats'!$A$6:$N$16,C$4,FALSE)*B18/1000))</f>
        <v>0</v>
      </c>
      <c r="D18" s="100">
        <f>IF(B18="","",IF(VLOOKUP($A18, 'Ex Post LI &amp; Eligibility Stats'!$A$6:$N$16,D$4,FALSE)="N/A",0,VLOOKUP($A18,'Ex Post LI &amp; Eligibility Stats'!$A$6:$N$16,D$4,FALSE)*B18/1000))</f>
        <v>0</v>
      </c>
      <c r="E18" s="184">
        <v>0</v>
      </c>
      <c r="F18" s="99">
        <f>IF(E18="","",IF(VLOOKUP($A18, 'Ex Ante LI &amp; Eligibility Stats'!$A$6:$N$16,F$4,FALSE)="N/A",0,VLOOKUP($A18, 'Ex Ante LI &amp; Eligibility Stats'!$A$6:$N$16,F$4,FALSE)*E18/1000))</f>
        <v>0</v>
      </c>
      <c r="G18" s="100">
        <f>IF(E18="","",IF(VLOOKUP($A18, 'Ex Post LI &amp; Eligibility Stats'!$A$6:$N$16,G$4,FALSE)="N/A",0,VLOOKUP($A18,'Ex Post LI &amp; Eligibility Stats'!$A$6:$N$16,G$4,FALSE)*E18/1000))</f>
        <v>0</v>
      </c>
      <c r="H18" s="184">
        <v>0</v>
      </c>
      <c r="I18" s="99">
        <f>IF(H18="","",IF(VLOOKUP($A18, 'Ex Ante LI &amp; Eligibility Stats'!$A$6:$N$16,I$4,FALSE)="N/A",0,VLOOKUP($A18, 'Ex Ante LI &amp; Eligibility Stats'!$A$6:$N$16,I$4,FALSE)*H18/1000))</f>
        <v>0</v>
      </c>
      <c r="J18" s="100">
        <f>IF(H18="","",IF(VLOOKUP($A18, 'Ex Post LI &amp; Eligibility Stats'!$A$6:$N$16,J$4,FALSE)="N/A",0,VLOOKUP($A18,'Ex Post LI &amp; Eligibility Stats'!$A$6:$N$16,J$4,FALSE)*H18/1000))</f>
        <v>0</v>
      </c>
      <c r="K18" s="184">
        <v>0</v>
      </c>
      <c r="L18" s="99">
        <f>IF(K18="","",IF(VLOOKUP($A18, 'Ex Ante LI &amp; Eligibility Stats'!$A$6:$N$16,L$4,FALSE)="N/A",0,VLOOKUP($A18, 'Ex Ante LI &amp; Eligibility Stats'!$A$6:$N$16,L$4,FALSE)*K18/1000))</f>
        <v>0</v>
      </c>
      <c r="M18" s="100">
        <f>IF(K18="","",IF(VLOOKUP($A18, 'Ex Post LI &amp; Eligibility Stats'!$A$6:$N$16,M$4,FALSE)="N/A",0,VLOOKUP($A18,'Ex Post LI &amp; Eligibility Stats'!$A$6:$N$16,M$4,FALSE)*K18/1000))</f>
        <v>0</v>
      </c>
      <c r="N18" s="184">
        <v>0</v>
      </c>
      <c r="O18" s="99">
        <f>IF(N18="","",IF(VLOOKUP($A18, 'Ex Ante LI &amp; Eligibility Stats'!$A$6:$N$16,O$4,FALSE)="N/A",0,VLOOKUP($A18, 'Ex Ante LI &amp; Eligibility Stats'!$A$6:$N$16,O$4,FALSE)*N18/1000))</f>
        <v>0</v>
      </c>
      <c r="P18" s="100">
        <f>IF(N18="","",IF(VLOOKUP($A18, 'Ex Post LI &amp; Eligibility Stats'!$A$6:$N$16,P$4,FALSE)="N/A",0,VLOOKUP($A18,'Ex Post LI &amp; Eligibility Stats'!$A$6:$N$16,P$4,FALSE)*N18/1000))</f>
        <v>0</v>
      </c>
      <c r="Q18" s="82">
        <v>0</v>
      </c>
      <c r="R18" s="99">
        <f>IF(Q18="","",IF(VLOOKUP($A18, 'Ex Ante LI &amp; Eligibility Stats'!$A$6:$N$16,R$4,FALSE)="N/A",0,VLOOKUP($A18, 'Ex Ante LI &amp; Eligibility Stats'!$A$6:$N$16,R$4,FALSE)*Q18/1000))</f>
        <v>0</v>
      </c>
      <c r="S18" s="100">
        <f>IF(Q18="","",IF(VLOOKUP($A18, 'Ex Post LI &amp; Eligibility Stats'!$A$6:$N$16,S$4,FALSE)="N/A",0,VLOOKUP($A18,'Ex Post LI &amp; Eligibility Stats'!$A$6:$N$16,S$4,FALSE)*Q18/1000))</f>
        <v>0</v>
      </c>
      <c r="T18" s="813" t="s">
        <v>13</v>
      </c>
    </row>
    <row r="19" spans="1:36" ht="14.85" customHeight="1">
      <c r="A19" s="327" t="s">
        <v>15</v>
      </c>
      <c r="B19" s="160">
        <v>0</v>
      </c>
      <c r="C19" s="99">
        <f>IF(B19="","",IF(VLOOKUP($A19, 'Ex Ante LI &amp; Eligibility Stats'!$A$6:$N$16,C$4,FALSE)="N/A",0,VLOOKUP($A19, 'Ex Ante LI &amp; Eligibility Stats'!$A$6:$N$16,C$4,FALSE)*B19/1000))</f>
        <v>0</v>
      </c>
      <c r="D19" s="100">
        <f>IF(B19="","",IF(VLOOKUP($A19, 'Ex Post LI &amp; Eligibility Stats'!$A$6:$N$16,D$4,FALSE)="N/A",0,VLOOKUP($A19,'Ex Post LI &amp; Eligibility Stats'!$A$6:$N$16,D$4,FALSE)*B19/1000))</f>
        <v>0</v>
      </c>
      <c r="E19" s="160">
        <v>0</v>
      </c>
      <c r="F19" s="99">
        <f>IF(E19="","",IF(VLOOKUP($A19, 'Ex Ante LI &amp; Eligibility Stats'!$A$6:$N$16,F$4,FALSE)="N/A",0,VLOOKUP($A19, 'Ex Ante LI &amp; Eligibility Stats'!$A$6:$N$16,F$4,FALSE)*E19/1000))</f>
        <v>0</v>
      </c>
      <c r="G19" s="100">
        <f>IF(E19="","",IF(VLOOKUP($A19, 'Ex Post LI &amp; Eligibility Stats'!$A$6:$N$16,G$4,FALSE)="N/A",0,VLOOKUP($A19,'Ex Post LI &amp; Eligibility Stats'!$A$6:$N$16,G$4,FALSE)*E19/1000))</f>
        <v>0</v>
      </c>
      <c r="H19" s="160">
        <v>0</v>
      </c>
      <c r="I19" s="99">
        <f>IF(H19="","",IF(VLOOKUP($A19, 'Ex Ante LI &amp; Eligibility Stats'!$A$6:$N$16,I$4,FALSE)="N/A",0,VLOOKUP($A19, 'Ex Ante LI &amp; Eligibility Stats'!$A$6:$N$16,I$4,FALSE)*H19/1000))</f>
        <v>0</v>
      </c>
      <c r="J19" s="100">
        <f>IF(H19="","",IF(VLOOKUP($A19, 'Ex Post LI &amp; Eligibility Stats'!$A$6:$N$16,J$4,FALSE)="N/A",0,VLOOKUP($A19,'Ex Post LI &amp; Eligibility Stats'!$A$6:$N$16,J$4,FALSE)*H19/1000))</f>
        <v>0</v>
      </c>
      <c r="K19" s="160">
        <v>0</v>
      </c>
      <c r="L19" s="99">
        <f>IF(K19="","",IF(VLOOKUP($A19, 'Ex Ante LI &amp; Eligibility Stats'!$A$6:$N$16,L$4,FALSE)="N/A",0,VLOOKUP($A19, 'Ex Ante LI &amp; Eligibility Stats'!$A$6:$N$16,L$4,FALSE)*K19/1000))</f>
        <v>0</v>
      </c>
      <c r="M19" s="100">
        <f>IF(K19="","",IF(VLOOKUP($A19, 'Ex Post LI &amp; Eligibility Stats'!$A$6:$N$16,M$4,FALSE)="N/A",0,VLOOKUP($A19,'Ex Post LI &amp; Eligibility Stats'!$A$6:$N$16,M$4,FALSE)*K19/1000))</f>
        <v>0</v>
      </c>
      <c r="N19" s="160">
        <v>0</v>
      </c>
      <c r="O19" s="99">
        <f>IF(N19="","",IF(VLOOKUP($A19, 'Ex Ante LI &amp; Eligibility Stats'!$A$6:$N$16,O$4,FALSE)="N/A",0,VLOOKUP($A19, 'Ex Ante LI &amp; Eligibility Stats'!$A$6:$N$16,O$4,FALSE)*N19/1000))</f>
        <v>0</v>
      </c>
      <c r="P19" s="100">
        <f>IF(N19="","",IF(VLOOKUP($A19, 'Ex Post LI &amp; Eligibility Stats'!$A$6:$N$16,P$4,FALSE)="N/A",0,VLOOKUP($A19,'Ex Post LI &amp; Eligibility Stats'!$A$6:$N$16,P$4,FALSE)*N19/1000))</f>
        <v>0</v>
      </c>
      <c r="Q19" s="82">
        <v>0</v>
      </c>
      <c r="R19" s="99">
        <f>IF(Q19="","",IF(VLOOKUP($A19, 'Ex Ante LI &amp; Eligibility Stats'!$A$6:$N$16,R$4,FALSE)="N/A",0,VLOOKUP($A19, 'Ex Ante LI &amp; Eligibility Stats'!$A$6:$N$16,R$4,FALSE)*Q19/1000))</f>
        <v>0</v>
      </c>
      <c r="S19" s="100">
        <f>IF(Q19="","",IF(VLOOKUP($A19, 'Ex Post LI &amp; Eligibility Stats'!$A$6:$N$16,S$4,FALSE)="N/A",0,VLOOKUP($A19,'Ex Post LI &amp; Eligibility Stats'!$A$6:$N$16,S$4,FALSE)*Q19/1000))</f>
        <v>0</v>
      </c>
      <c r="T19" s="813" t="s">
        <v>13</v>
      </c>
    </row>
    <row r="20" spans="1:36" ht="14.25">
      <c r="A20" s="53" t="s">
        <v>16</v>
      </c>
      <c r="B20" s="160">
        <v>96187</v>
      </c>
      <c r="C20" s="101">
        <f>IF(B20="","",IF(VLOOKUP($A20, 'Ex Ante LI &amp; Eligibility Stats'!$A$6:$N$16,C$4,FALSE)="N/A",0,VLOOKUP($A20, 'Ex Ante LI &amp; Eligibility Stats'!$A$6:$N$16,C$4,FALSE)*B20/1000))</f>
        <v>0</v>
      </c>
      <c r="D20" s="100">
        <f>IF(B20="","",IF(VLOOKUP($A20, 'Ex Post LI &amp; Eligibility Stats'!$A$6:$N$16,D$4,FALSE)="N/A",0,VLOOKUP($A20,'Ex Post LI &amp; Eligibility Stats'!$A$6:$N$16,D$4,FALSE)*B20/1000))</f>
        <v>48.810439423199995</v>
      </c>
      <c r="E20" s="160">
        <v>95514</v>
      </c>
      <c r="F20" s="101">
        <f>IF(E20="","",IF(VLOOKUP($A20, 'Ex Ante LI &amp; Eligibility Stats'!$A$6:$N$16,F$4,FALSE)="N/A",0,VLOOKUP($A20, 'Ex Ante LI &amp; Eligibility Stats'!$A$6:$N$16,F$4,FALSE)*E20/1000))</f>
        <v>0</v>
      </c>
      <c r="G20" s="100">
        <f>IF(E20="","",IF(VLOOKUP($A20, 'Ex Post LI &amp; Eligibility Stats'!$A$6:$N$16,G$4,FALSE)="N/A",0,VLOOKUP($A20,'Ex Post LI &amp; Eligibility Stats'!$A$6:$N$16,G$4,FALSE)*E20/1000))</f>
        <v>48.468923150399995</v>
      </c>
      <c r="H20" s="160">
        <v>94887</v>
      </c>
      <c r="I20" s="101">
        <f>IF(H20="","",IF(VLOOKUP($A20, 'Ex Ante LI &amp; Eligibility Stats'!$A$6:$N$16,I$4,FALSE)="N/A",0,VLOOKUP($A20, 'Ex Ante LI &amp; Eligibility Stats'!$A$6:$N$16,I$4,FALSE)*H20/1000))</f>
        <v>0</v>
      </c>
      <c r="J20" s="100">
        <f>IF(H20="","",IF(VLOOKUP($A20, 'Ex Post LI &amp; Eligibility Stats'!$A$6:$N$16,J$4,FALSE)="N/A",0,VLOOKUP($A20,'Ex Post LI &amp; Eligibility Stats'!$A$6:$N$16,J$4,FALSE)*H20/1000))</f>
        <v>48.150749743199995</v>
      </c>
      <c r="K20" s="160">
        <v>94422</v>
      </c>
      <c r="L20" s="101">
        <f>IF(K20="","",IF(VLOOKUP($A20, 'Ex Ante LI &amp; Eligibility Stats'!$A$6:$N$16,L$4,FALSE)="N/A",0,VLOOKUP($A20, 'Ex Ante LI &amp; Eligibility Stats'!$A$6:$N$16,L$4,FALSE)*K20/1000))</f>
        <v>0</v>
      </c>
      <c r="M20" s="100">
        <f>IF(K20="","",IF(VLOOKUP($A20, 'Ex Post LI &amp; Eligibility Stats'!$A$6:$N$16,M$4,FALSE)="N/A",0,VLOOKUP($A20,'Ex Post LI &amp; Eligibility Stats'!$A$6:$N$16,M$4,FALSE)*K20/1000))</f>
        <v>47.914783819199997</v>
      </c>
      <c r="N20" s="160">
        <v>93799</v>
      </c>
      <c r="O20" s="101">
        <f>IF(N20="","",IF(VLOOKUP($A20, 'Ex Ante LI &amp; Eligibility Stats'!$A$6:$N$16,O$4,FALSE)="N/A",0,VLOOKUP($A20, 'Ex Ante LI &amp; Eligibility Stats'!$A$6:$N$16,O$4,FALSE)*N20/1000))</f>
        <v>29.182859127181995</v>
      </c>
      <c r="P20" s="100">
        <f>IF(N20="","",IF(VLOOKUP($A20, 'Ex Post LI &amp; Eligibility Stats'!$A$6:$N$16,P$4,FALSE)="N/A",0,VLOOKUP($A20,'Ex Post LI &amp; Eligibility Stats'!$A$6:$N$16,P$4,FALSE)*N20/1000))</f>
        <v>47.598640226399993</v>
      </c>
      <c r="Q20" s="468">
        <v>92921</v>
      </c>
      <c r="R20" s="101">
        <f>IF(Q20="","",IF(VLOOKUP($A20, 'Ex Ante LI &amp; Eligibility Stats'!$A$6:$N$16,R$4,FALSE)="N/A",0,VLOOKUP($A20, 'Ex Ante LI &amp; Eligibility Stats'!$A$6:$N$16,R$4,FALSE)*Q20/1000))</f>
        <v>46.566814447098004</v>
      </c>
      <c r="S20" s="100">
        <f>IF(Q20="","",IF(VLOOKUP($A20, 'Ex Post LI &amp; Eligibility Stats'!$A$6:$N$16,S$4,FALSE)="N/A",0,VLOOKUP($A20,'Ex Post LI &amp; Eligibility Stats'!$A$6:$N$16,S$4,FALSE)*Q20/1000))</f>
        <v>47.153095965599995</v>
      </c>
      <c r="T20" s="813" t="s">
        <v>13</v>
      </c>
    </row>
    <row r="21" spans="1:36" s="323" customFormat="1" ht="13.5" thickBot="1">
      <c r="A21" s="322" t="s">
        <v>17</v>
      </c>
      <c r="B21" s="487">
        <f>IF(B16="","",SUM(B16:B20))</f>
        <v>96690</v>
      </c>
      <c r="C21" s="488">
        <f t="shared" ref="C21:D21" si="0">IF(C16="","",SUM(C16:C20))</f>
        <v>186.08193054</v>
      </c>
      <c r="D21" s="489">
        <f t="shared" si="0"/>
        <v>213.03211842710627</v>
      </c>
      <c r="E21" s="487">
        <f>IF(E16="","",SUM(E16:E20))</f>
        <v>96013</v>
      </c>
      <c r="F21" s="488">
        <f t="shared" ref="F21:G21" si="1">IF(F16="","",SUM(F16:F20))</f>
        <v>177.84539135999998</v>
      </c>
      <c r="G21" s="489">
        <f t="shared" si="1"/>
        <v>211.34175879493128</v>
      </c>
      <c r="H21" s="487">
        <f>IF(H16="","",SUM(H16:H20))</f>
        <v>95382</v>
      </c>
      <c r="I21" s="488">
        <f t="shared" ref="I21:J21" si="2">IF(I16="","",SUM(I16:I20))</f>
        <v>193.18341113999998</v>
      </c>
      <c r="J21" s="489">
        <f t="shared" si="2"/>
        <v>209.67474202835626</v>
      </c>
      <c r="K21" s="487">
        <f>IF(K16="","",SUM(K16:K20))</f>
        <v>94916</v>
      </c>
      <c r="L21" s="488">
        <f t="shared" ref="L21:M21" si="3">IF(L16="","",SUM(L16:L20))</f>
        <v>207.94238019999997</v>
      </c>
      <c r="M21" s="489">
        <f t="shared" si="3"/>
        <v>209.10156526451249</v>
      </c>
      <c r="N21" s="487">
        <f>IF(N16="","",SUM(N16:N20))</f>
        <v>94304</v>
      </c>
      <c r="O21" s="488">
        <f t="shared" ref="O21:P21" si="4">IF(O16="","",SUM(O16:O20))</f>
        <v>249.72046058718203</v>
      </c>
      <c r="P21" s="489">
        <f t="shared" si="4"/>
        <v>212.49474090999377</v>
      </c>
      <c r="Q21" s="412">
        <f t="shared" ref="Q21:S21" si="5">IF(Q16="","",SUM(Q16:Q20))</f>
        <v>93430</v>
      </c>
      <c r="R21" s="488">
        <f t="shared" si="5"/>
        <v>275.99349480709799</v>
      </c>
      <c r="S21" s="489">
        <f t="shared" si="5"/>
        <v>213.39804000856876</v>
      </c>
      <c r="T21" s="826"/>
      <c r="U21" s="472"/>
      <c r="V21" s="472"/>
      <c r="W21" s="472"/>
      <c r="X21" s="472"/>
      <c r="Y21" s="472"/>
      <c r="Z21" s="472"/>
      <c r="AA21" s="472"/>
      <c r="AB21" s="472"/>
      <c r="AC21" s="472"/>
      <c r="AD21" s="472"/>
      <c r="AE21" s="472"/>
      <c r="AF21" s="472"/>
      <c r="AG21" s="472"/>
      <c r="AH21" s="472"/>
      <c r="AI21" s="472"/>
      <c r="AJ21" s="472"/>
    </row>
    <row r="22" spans="1:36" ht="15" thickTop="1">
      <c r="A22" s="312" t="s">
        <v>338</v>
      </c>
      <c r="B22" s="306"/>
      <c r="C22" s="306"/>
      <c r="D22" s="311"/>
      <c r="E22" s="306"/>
      <c r="F22" s="306"/>
      <c r="G22" s="311"/>
      <c r="H22" s="306"/>
      <c r="I22" s="306"/>
      <c r="J22" s="311"/>
      <c r="K22" s="306"/>
      <c r="L22" s="306"/>
      <c r="M22" s="311"/>
      <c r="N22" s="306"/>
      <c r="O22" s="306"/>
      <c r="P22" s="311"/>
      <c r="Q22" s="306"/>
      <c r="R22" s="306"/>
      <c r="S22" s="311"/>
      <c r="T22" s="334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76" customFormat="1" ht="14.85" customHeight="1">
      <c r="A23" s="155" t="s">
        <v>375</v>
      </c>
      <c r="B23" s="160">
        <v>0</v>
      </c>
      <c r="C23" s="107">
        <f>IF(B23="","",IF(VLOOKUP($A23, 'Ex Ante LI &amp; Eligibility Stats'!$A$6:$N$16,C$4,FALSE)="N/A",0,VLOOKUP($A23, 'Ex Ante LI &amp; Eligibility Stats'!$A$6:$N$16,C$4,FALSE)*B23/1000))</f>
        <v>0</v>
      </c>
      <c r="D23" s="109">
        <f>IF(B23="","",IF(VLOOKUP($A23, 'Ex Post LI &amp; Eligibility Stats'!$A$6:$N$16,D$4,FALSE)="N/A",0,VLOOKUP($A23,'Ex Post LI &amp; Eligibility Stats'!$A$6:$N$16,D$4,FALSE)*B23/1000))</f>
        <v>0</v>
      </c>
      <c r="E23" s="160">
        <v>0</v>
      </c>
      <c r="F23" s="107">
        <f>IF(E23="","",IF(VLOOKUP($A23, 'Ex Ante LI &amp; Eligibility Stats'!$A$6:$N$16,F$4,FALSE)="N/A",0,VLOOKUP($A23, 'Ex Ante LI &amp; Eligibility Stats'!$A$6:$N$16,F$4,FALSE)*E23/1000))</f>
        <v>0</v>
      </c>
      <c r="G23" s="109">
        <f>IF(E23="","",IF(VLOOKUP($A23, 'Ex Post LI &amp; Eligibility Stats'!$A$6:$N$16,G$4,FALSE)="N/A",0,VLOOKUP($A23,'Ex Post LI &amp; Eligibility Stats'!$A$6:$N$16,G$4,FALSE)*E23/1000))</f>
        <v>0</v>
      </c>
      <c r="H23" s="160">
        <v>0</v>
      </c>
      <c r="I23" s="107">
        <f>IF(H23="","",IF(VLOOKUP($A23, 'Ex Ante LI &amp; Eligibility Stats'!$A$6:$N$16,I$4,FALSE)="N/A",0,VLOOKUP($A23, 'Ex Ante LI &amp; Eligibility Stats'!$A$6:$N$16,I$4,FALSE)*H23/1000))</f>
        <v>0</v>
      </c>
      <c r="J23" s="109">
        <f>IF(H23="","",IF(VLOOKUP($A23, 'Ex Post LI &amp; Eligibility Stats'!$A$6:$N$16,J$4,FALSE)="N/A",0,VLOOKUP($A23,'Ex Post LI &amp; Eligibility Stats'!$A$6:$N$16,J$4,FALSE)*H23/1000))</f>
        <v>0</v>
      </c>
      <c r="K23" s="160">
        <v>0</v>
      </c>
      <c r="L23" s="107">
        <f>IF(K23="","",IF(VLOOKUP($A23, 'Ex Ante LI &amp; Eligibility Stats'!$A$6:$N$16,L$4,FALSE)="N/A",0,VLOOKUP($A23, 'Ex Ante LI &amp; Eligibility Stats'!$A$6:$N$16,L$4,FALSE)*K23/1000))</f>
        <v>0</v>
      </c>
      <c r="M23" s="109">
        <f>IF(K23="","",IF(VLOOKUP($A23, 'Ex Post LI &amp; Eligibility Stats'!$A$6:$N$16,M$4,FALSE)="N/A",0,VLOOKUP($A23,'Ex Post LI &amp; Eligibility Stats'!$A$6:$N$16,M$4,FALSE)*K23/1000))</f>
        <v>0</v>
      </c>
      <c r="N23" s="160">
        <v>0</v>
      </c>
      <c r="O23" s="107">
        <f>IF(N23="","",IF(VLOOKUP($A23, 'Ex Ante LI &amp; Eligibility Stats'!$A$6:$N$16,O$4,FALSE)="N/A",0,VLOOKUP($A23, 'Ex Ante LI &amp; Eligibility Stats'!$A$6:$N$16,O$4,FALSE)*N23/1000))</f>
        <v>0</v>
      </c>
      <c r="P23" s="109">
        <f>IF(N23="","",IF(VLOOKUP($A23, 'Ex Post LI &amp; Eligibility Stats'!$A$6:$N$16,P$4,FALSE)="N/A",0,VLOOKUP($A23,'Ex Post LI &amp; Eligibility Stats'!$A$6:$N$16,P$4,FALSE)*N23/1000))</f>
        <v>0</v>
      </c>
      <c r="Q23" s="469">
        <v>672</v>
      </c>
      <c r="R23" s="107">
        <f>IF(Q23="","",IF(VLOOKUP($A23, 'Ex Ante LI &amp; Eligibility Stats'!$A$6:$N$16,R$4,FALSE)="N/A",0,VLOOKUP($A23, 'Ex Ante LI &amp; Eligibility Stats'!$A$6:$N$16,R$4,FALSE)*Q23/1000))</f>
        <v>0.26880000000000004</v>
      </c>
      <c r="S23" s="109">
        <f>IF(Q23="","",IF(VLOOKUP($A23, 'Ex Post LI &amp; Eligibility Stats'!$A$6:$N$16,S$4,FALSE)="N/A",0,VLOOKUP($A23,'Ex Post LI &amp; Eligibility Stats'!$A$6:$N$16,S$4,FALSE)*Q23/1000))</f>
        <v>0</v>
      </c>
      <c r="T23" s="813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s="276" customFormat="1" ht="14.85" customHeight="1">
      <c r="A24" s="155" t="s">
        <v>377</v>
      </c>
      <c r="B24" s="160">
        <v>0</v>
      </c>
      <c r="C24" s="107">
        <f>IF(B24="","",IF(VLOOKUP($A24, 'Ex Ante LI &amp; Eligibility Stats'!$A$6:$N$16,C$4,FALSE)="N/A",0,VLOOKUP($A24, 'Ex Ante LI &amp; Eligibility Stats'!$A$6:$N$16,C$4,FALSE)*B24/1000))</f>
        <v>0</v>
      </c>
      <c r="D24" s="109">
        <f>IF(B24="","",IF(VLOOKUP($A24, 'Ex Post LI &amp; Eligibility Stats'!$A$6:$N$16,D$4,FALSE)="N/A",0,VLOOKUP($A24,'Ex Post LI &amp; Eligibility Stats'!$A$6:$N$16,D$4,FALSE)*B24/1000))</f>
        <v>0</v>
      </c>
      <c r="E24" s="160">
        <v>0</v>
      </c>
      <c r="F24" s="107">
        <f>IF(E24="","",IF(VLOOKUP($A24, 'Ex Ante LI &amp; Eligibility Stats'!$A$6:$N$16,F$4,FALSE)="N/A",0,VLOOKUP($A24, 'Ex Ante LI &amp; Eligibility Stats'!$A$6:$N$16,F$4,FALSE)*E24/1000))</f>
        <v>0</v>
      </c>
      <c r="G24" s="109">
        <f>IF(E24="","",IF(VLOOKUP($A24, 'Ex Post LI &amp; Eligibility Stats'!$A$6:$N$16,G$4,FALSE)="N/A",0,VLOOKUP($A24,'Ex Post LI &amp; Eligibility Stats'!$A$6:$N$16,G$4,FALSE)*E24/1000))</f>
        <v>0</v>
      </c>
      <c r="H24" s="160">
        <v>0</v>
      </c>
      <c r="I24" s="107">
        <f>IF(H24="","",IF(VLOOKUP($A24, 'Ex Ante LI &amp; Eligibility Stats'!$A$6:$N$16,I$4,FALSE)="N/A",0,VLOOKUP($A24, 'Ex Ante LI &amp; Eligibility Stats'!$A$6:$N$16,I$4,FALSE)*H24/1000))</f>
        <v>0</v>
      </c>
      <c r="J24" s="109">
        <f>IF(H24="","",IF(VLOOKUP($A24, 'Ex Post LI &amp; Eligibility Stats'!$A$6:$N$16,J$4,FALSE)="N/A",0,VLOOKUP($A24,'Ex Post LI &amp; Eligibility Stats'!$A$6:$N$16,J$4,FALSE)*H24/1000))</f>
        <v>0</v>
      </c>
      <c r="K24" s="160">
        <v>0</v>
      </c>
      <c r="L24" s="107">
        <f>IF(K24="","",IF(VLOOKUP($A24, 'Ex Ante LI &amp; Eligibility Stats'!$A$6:$N$16,L$4,FALSE)="N/A",0,VLOOKUP($A24, 'Ex Ante LI &amp; Eligibility Stats'!$A$6:$N$16,L$4,FALSE)*K24/1000))</f>
        <v>0</v>
      </c>
      <c r="M24" s="109">
        <f>IF(K24="","",IF(VLOOKUP($A24, 'Ex Post LI &amp; Eligibility Stats'!$A$6:$N$16,M$4,FALSE)="N/A",0,VLOOKUP($A24,'Ex Post LI &amp; Eligibility Stats'!$A$6:$N$16,M$4,FALSE)*K24/1000))</f>
        <v>0</v>
      </c>
      <c r="N24" s="160">
        <v>817</v>
      </c>
      <c r="O24" s="107">
        <f>IF(N24="","",IF(VLOOKUP($A24, 'Ex Ante LI &amp; Eligibility Stats'!$A$6:$N$16,O$4,FALSE)="N/A",0,VLOOKUP($A24, 'Ex Ante LI &amp; Eligibility Stats'!$A$6:$N$16,O$4,FALSE)*N24/1000))</f>
        <v>19.569276727196996</v>
      </c>
      <c r="P24" s="109">
        <f>IF(N24="","",IF(VLOOKUP($A24, 'Ex Post LI &amp; Eligibility Stats'!$A$6:$N$16,P$4,FALSE)="N/A",0,VLOOKUP($A24,'Ex Post LI &amp; Eligibility Stats'!$A$6:$N$16,P$4,FALSE)*N24/1000))</f>
        <v>33.315043170834528</v>
      </c>
      <c r="Q24" s="469">
        <v>846</v>
      </c>
      <c r="R24" s="107">
        <f>IF(Q24="","",IF(VLOOKUP($A24, 'Ex Ante LI &amp; Eligibility Stats'!$A$6:$N$16,R$4,FALSE)="N/A",0,VLOOKUP($A24, 'Ex Ante LI &amp; Eligibility Stats'!$A$6:$N$16,R$4,FALSE)*Q24/1000))</f>
        <v>20.263900173225206</v>
      </c>
      <c r="S24" s="109">
        <f>IF(Q24="","",IF(VLOOKUP($A24, 'Ex Post LI &amp; Eligibility Stats'!$A$6:$N$16,S$4,FALSE)="N/A",0,VLOOKUP($A24,'Ex Post LI &amp; Eligibility Stats'!$A$6:$N$16,S$4,FALSE)*Q24/1000))</f>
        <v>34.497584482895967</v>
      </c>
      <c r="T24" s="813">
        <v>603881</v>
      </c>
      <c r="U24" s="54"/>
      <c r="V24" s="54"/>
      <c r="W24" s="54"/>
      <c r="X24" s="54"/>
      <c r="Y24" s="54"/>
      <c r="Z24" s="54"/>
      <c r="AA24" s="54"/>
      <c r="AB24" s="54"/>
      <c r="AC24" s="54"/>
      <c r="AD24" s="58"/>
      <c r="AE24" s="58"/>
      <c r="AF24" s="58"/>
      <c r="AG24" s="58"/>
      <c r="AH24" s="58"/>
      <c r="AI24" s="58"/>
      <c r="AJ24" s="58"/>
    </row>
    <row r="25" spans="1:36" ht="13.5" customHeight="1">
      <c r="A25" s="155" t="s">
        <v>18</v>
      </c>
      <c r="B25" s="160">
        <v>1226</v>
      </c>
      <c r="C25" s="99">
        <f>IF(B25="","",IF(VLOOKUP($A25, 'Ex Ante LI &amp; Eligibility Stats'!$A$6:$N$16,C$4,FALSE)="N/A",0,VLOOKUP($A25, 'Ex Ante LI &amp; Eligibility Stats'!$A$6:$N$16,C$4,FALSE)*B25/1000))</f>
        <v>2.5719132415311003</v>
      </c>
      <c r="D25" s="429">
        <f>IF(B25="","",IF(VLOOKUP($A25, 'Ex Post LI &amp; Eligibility Stats'!$A$6:$N$16,D$4,FALSE)="N/A",0,VLOOKUP($A25,'Ex Post LI &amp; Eligibility Stats'!$A$6:$N$16,D$4,FALSE)*B25/1000))</f>
        <v>13.511578651000002</v>
      </c>
      <c r="E25" s="160">
        <v>1212</v>
      </c>
      <c r="F25" s="99">
        <f>IF(E25="","",IF(VLOOKUP($A25, 'Ex Ante LI &amp; Eligibility Stats'!$A$6:$N$16,F$4,FALSE)="N/A",0,VLOOKUP($A25, 'Ex Ante LI &amp; Eligibility Stats'!$A$6:$N$16,F$4,FALSE)*E25/1000))</f>
        <v>2.5425439222966508</v>
      </c>
      <c r="G25" s="429">
        <f>IF(E25="","",IF(VLOOKUP($A25, 'Ex Post LI &amp; Eligibility Stats'!$A$6:$N$16,G$4,FALSE)="N/A",0,VLOOKUP($A25,'Ex Post LI &amp; Eligibility Stats'!$A$6:$N$16,G$4,FALSE)*E25/1000))</f>
        <v>13.357286562000001</v>
      </c>
      <c r="H25" s="160">
        <v>3140</v>
      </c>
      <c r="I25" s="99">
        <f>IF(H25="","",IF(VLOOKUP($A25, 'Ex Ante LI &amp; Eligibility Stats'!$A$6:$N$16,I$4,FALSE)="N/A",0,VLOOKUP($A25, 'Ex Ante LI &amp; Eligibility Stats'!$A$6:$N$16,I$4,FALSE)*H25/1000))</f>
        <v>6.5871187425837325</v>
      </c>
      <c r="J25" s="429">
        <f>IF(H25="","",IF(VLOOKUP($A25, 'Ex Post LI &amp; Eligibility Stats'!$A$6:$N$16,J$4,FALSE)="N/A",0,VLOOKUP($A25,'Ex Post LI &amp; Eligibility Stats'!$A$6:$N$16,J$4,FALSE)*H25/1000))</f>
        <v>34.605511389999997</v>
      </c>
      <c r="K25" s="160">
        <v>3089</v>
      </c>
      <c r="L25" s="99">
        <f>IF(K25="","",IF(VLOOKUP($A25, 'Ex Ante LI &amp; Eligibility Stats'!$A$6:$N$16,L$4,FALSE)="N/A",0,VLOOKUP($A25, 'Ex Ante LI &amp; Eligibility Stats'!$A$6:$N$16,L$4,FALSE)*K25/1000))</f>
        <v>6.4801305082296645</v>
      </c>
      <c r="M25" s="429">
        <f>IF(K25="","",IF(VLOOKUP($A25, 'Ex Post LI &amp; Eligibility Stats'!$A$6:$N$16,M$4,FALSE)="N/A",0,VLOOKUP($A25,'Ex Post LI &amp; Eligibility Stats'!$A$6:$N$16,M$4,FALSE)*K25/1000))</f>
        <v>34.043447351499999</v>
      </c>
      <c r="N25" s="160">
        <v>3056</v>
      </c>
      <c r="O25" s="99">
        <f>IF(N25="","",IF(VLOOKUP($A25, 'Ex Ante LI &amp; Eligibility Stats'!$A$6:$N$16,O$4,FALSE)="N/A",0,VLOOKUP($A25, 'Ex Ante LI &amp; Eligibility Stats'!$A$6:$N$16,O$4,FALSE)*N25/1000))</f>
        <v>12.443995932376396</v>
      </c>
      <c r="P25" s="429">
        <f>IF(N25="","",IF(VLOOKUP($A25, 'Ex Post LI &amp; Eligibility Stats'!$A$6:$N$16,P$4,FALSE)="N/A",0,VLOOKUP($A25,'Ex Post LI &amp; Eligibility Stats'!$A$6:$N$16,P$4,FALSE)*N25/1000))</f>
        <v>33.679758855999999</v>
      </c>
      <c r="Q25" s="470">
        <v>3023</v>
      </c>
      <c r="R25" s="99">
        <f>IF(Q25="","",IF(VLOOKUP($A25, 'Ex Ante LI &amp; Eligibility Stats'!$A$6:$N$16,R$4,FALSE)="N/A",0,VLOOKUP($A25, 'Ex Ante LI &amp; Eligibility Stats'!$A$6:$N$16,R$4,FALSE)*Q25/1000))</f>
        <v>12.464468265661877</v>
      </c>
      <c r="S25" s="429">
        <f>IF(Q25="","",IF(VLOOKUP($A25, 'Ex Post LI &amp; Eligibility Stats'!$A$6:$N$16,S$4,FALSE)="N/A",0,VLOOKUP($A25,'Ex Post LI &amp; Eligibility Stats'!$A$6:$N$16,S$4,FALSE)*Q25/1000))</f>
        <v>33.316070360499999</v>
      </c>
      <c r="T25" s="813">
        <v>7299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5" t="s">
        <v>19</v>
      </c>
      <c r="B26" s="339">
        <v>23231</v>
      </c>
      <c r="C26" s="99">
        <f>IF(B26="","",IF(VLOOKUP($A26, 'Ex Ante LI &amp; Eligibility Stats'!$A$6:$N$16,C$4,FALSE)="N/A",0,VLOOKUP($A26, 'Ex Ante LI &amp; Eligibility Stats'!$A$6:$N$16,C$4,FALSE)*B26/1000))</f>
        <v>-0.40453445526211829</v>
      </c>
      <c r="D26" s="100">
        <f>IF(B26="","",IF(VLOOKUP($A26, 'Ex Post LI &amp; Eligibility Stats'!$A$6:$N$16,D$4,FALSE)="N/A",0,VLOOKUP($A26,'Ex Post LI &amp; Eligibility Stats'!$A$6:$N$16,D$4,FALSE)*B26/1000))</f>
        <v>-8.1932252349999998E-2</v>
      </c>
      <c r="E26" s="339">
        <v>23038</v>
      </c>
      <c r="F26" s="99">
        <f>IF(E26="","",IF(VLOOKUP($A26, 'Ex Ante LI &amp; Eligibility Stats'!$A$6:$N$16,F$4,FALSE)="N/A",0,VLOOKUP($A26, 'Ex Ante LI &amp; Eligibility Stats'!$A$6:$N$16,F$4,FALSE)*E26/1000))</f>
        <v>-0.40117363782569332</v>
      </c>
      <c r="G26" s="100">
        <f>IF(E26="","",IF(VLOOKUP($A26, 'Ex Post LI &amp; Eligibility Stats'!$A$6:$N$16,G$4,FALSE)="N/A",0,VLOOKUP($A26,'Ex Post LI &amp; Eligibility Stats'!$A$6:$N$16,G$4,FALSE)*E26/1000))</f>
        <v>-8.1251570299999992E-2</v>
      </c>
      <c r="H26" s="339">
        <v>14158</v>
      </c>
      <c r="I26" s="99">
        <f>IF(H26="","",IF(VLOOKUP($A26, 'Ex Ante LI &amp; Eligibility Stats'!$A$6:$N$16,I$4,FALSE)="N/A",0,VLOOKUP($A26, 'Ex Ante LI &amp; Eligibility Stats'!$A$6:$N$16,I$4,FALSE)*H26/1000))</f>
        <v>-0.24654120862645046</v>
      </c>
      <c r="J26" s="100">
        <f>IF(H26="","",IF(VLOOKUP($A26, 'Ex Post LI &amp; Eligibility Stats'!$A$6:$N$16,J$4,FALSE)="N/A",0,VLOOKUP($A26,'Ex Post LI &amp; Eligibility Stats'!$A$6:$N$16,J$4,FALSE)*H26/1000))</f>
        <v>-4.9933142299999997E-2</v>
      </c>
      <c r="K26" s="339">
        <v>14015</v>
      </c>
      <c r="L26" s="99">
        <f>IF(K26="","",IF(VLOOKUP($A26, 'Ex Ante LI &amp; Eligibility Stats'!$A$6:$N$16,L$4,FALSE)="N/A",0,VLOOKUP($A26, 'Ex Ante LI &amp; Eligibility Stats'!$A$6:$N$16,L$4,FALSE)*K26/1000))</f>
        <v>-0.24405106928236359</v>
      </c>
      <c r="M26" s="100">
        <f>IF(K26="","",IF(VLOOKUP($A26, 'Ex Post LI &amp; Eligibility Stats'!$A$6:$N$16,M$4,FALSE)="N/A",0,VLOOKUP($A26,'Ex Post LI &amp; Eligibility Stats'!$A$6:$N$16,M$4,FALSE)*K26/1000))</f>
        <v>-4.9428802749999994E-2</v>
      </c>
      <c r="N26" s="339">
        <v>13899</v>
      </c>
      <c r="O26" s="99">
        <f>IF(N26="","",IF(VLOOKUP($A26, 'Ex Ante LI &amp; Eligibility Stats'!$A$6:$N$16,O$4,FALSE)="N/A",0,VLOOKUP($A26, 'Ex Ante LI &amp; Eligibility Stats'!$A$6:$N$16,O$4,FALSE)*N26/1000))</f>
        <v>-3.1774320768578713E-4</v>
      </c>
      <c r="P26" s="100">
        <f>IF(N26="","",IF(VLOOKUP($A26, 'Ex Post LI &amp; Eligibility Stats'!$A$6:$N$16,P$4,FALSE)="N/A",0,VLOOKUP($A26,'Ex Post LI &amp; Eligibility Stats'!$A$6:$N$16,P$4,FALSE)*N26/1000))</f>
        <v>-4.9019688149999997E-2</v>
      </c>
      <c r="Q26" s="82">
        <v>13809</v>
      </c>
      <c r="R26" s="99">
        <f>IF(Q26="","",IF(VLOOKUP($A26, 'Ex Ante LI &amp; Eligibility Stats'!$A$6:$N$16,R$4,FALSE)="N/A",0,VLOOKUP($A26, 'Ex Ante LI &amp; Eligibility Stats'!$A$6:$N$16,R$4,FALSE)*Q26/1000))</f>
        <v>-0.78666288637725279</v>
      </c>
      <c r="S26" s="100">
        <f>IF(Q26="","",IF(VLOOKUP($A26, 'Ex Post LI &amp; Eligibility Stats'!$A$6:$N$16,S$4,FALSE)="N/A",0,VLOOKUP($A26,'Ex Post LI &amp; Eligibility Stats'!$A$6:$N$16,S$4,FALSE)*Q26/1000))</f>
        <v>-4.8702271650000004E-2</v>
      </c>
      <c r="T26" s="814">
        <v>95833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3.5" customHeight="1">
      <c r="A27" s="155" t="s">
        <v>20</v>
      </c>
      <c r="B27" s="339">
        <v>84199</v>
      </c>
      <c r="C27" s="99">
        <f>IF(B27="","",IF(VLOOKUP($A27, 'Ex Ante LI &amp; Eligibility Stats'!$A$6:$N$16,C$4,FALSE)="N/A",0,VLOOKUP($A27, 'Ex Ante LI &amp; Eligibility Stats'!$A$6:$N$16,C$4,FALSE)*B27/1000))</f>
        <v>-0.17961372490538025</v>
      </c>
      <c r="D27" s="100">
        <f>IF(B27="","",IF(VLOOKUP($A27, 'Ex Post LI &amp; Eligibility Stats'!$A$6:$N$16,D$4,FALSE)="N/A",0,VLOOKUP($A27,'Ex Post LI &amp; Eligibility Stats'!$A$6:$N$16,D$4,FALSE)*B27/1000))</f>
        <v>0.58916145274999998</v>
      </c>
      <c r="E27" s="339">
        <v>83586</v>
      </c>
      <c r="F27" s="99">
        <f>IF(E27="","",IF(VLOOKUP($A27, 'Ex Ante LI &amp; Eligibility Stats'!$A$6:$N$16,F$4,FALSE)="N/A",0,VLOOKUP($A27, 'Ex Ante LI &amp; Eligibility Stats'!$A$6:$N$16,F$4,FALSE)*E27/1000))</f>
        <v>-0.17830607026141776</v>
      </c>
      <c r="G27" s="100">
        <f>IF(E27="","",IF(VLOOKUP($A27, 'Ex Post LI &amp; Eligibility Stats'!$A$6:$N$16,G$4,FALSE)="N/A",0,VLOOKUP($A27,'Ex Post LI &amp; Eligibility Stats'!$A$6:$N$16,G$4,FALSE)*E27/1000))</f>
        <v>0.58487213849999997</v>
      </c>
      <c r="H27" s="339">
        <v>89337</v>
      </c>
      <c r="I27" s="99">
        <f>IF(H27="","",IF(VLOOKUP($A27, 'Ex Ante LI &amp; Eligibility Stats'!$A$6:$N$16,I$4,FALSE)="N/A",0,VLOOKUP($A27, 'Ex Ante LI &amp; Eligibility Stats'!$A$6:$N$16,I$4,FALSE)*H27/1000))</f>
        <v>-0.19057413201904957</v>
      </c>
      <c r="J27" s="100">
        <f>IF(H27="","",IF(VLOOKUP($A27, 'Ex Post LI &amp; Eligibility Stats'!$A$6:$N$16,J$4,FALSE)="N/A",0,VLOOKUP($A27,'Ex Post LI &amp; Eligibility Stats'!$A$6:$N$16,J$4,FALSE)*H27/1000))</f>
        <v>0.62511332325000002</v>
      </c>
      <c r="K27" s="339">
        <v>88251</v>
      </c>
      <c r="L27" s="99">
        <f>IF(K27="","",IF(VLOOKUP($A27, 'Ex Ante LI &amp; Eligibility Stats'!$A$6:$N$16,L$4,FALSE)="N/A",0,VLOOKUP($A27, 'Ex Ante LI &amp; Eligibility Stats'!$A$6:$N$16,L$4,FALSE)*K27/1000))</f>
        <v>-0.18825747142631993</v>
      </c>
      <c r="M27" s="100">
        <f>IF(K27="","",IF(VLOOKUP($A27, 'Ex Post LI &amp; Eligibility Stats'!$A$6:$N$16,M$4,FALSE)="N/A",0,VLOOKUP($A27,'Ex Post LI &amp; Eligibility Stats'!$A$6:$N$16,M$4,FALSE)*K27/1000))</f>
        <v>0.6175143097500001</v>
      </c>
      <c r="N27" s="339">
        <v>87675</v>
      </c>
      <c r="O27" s="99">
        <f>IF(N27="","",IF(VLOOKUP($A27, 'Ex Ante LI &amp; Eligibility Stats'!$A$6:$N$16,O$4,FALSE)="N/A",0,VLOOKUP($A27, 'Ex Ante LI &amp; Eligibility Stats'!$A$6:$N$16,O$4,FALSE)*N27/1000))</f>
        <v>-9.3472155790249131E-2</v>
      </c>
      <c r="P27" s="100">
        <f>IF(N27="","",IF(VLOOKUP($A27, 'Ex Post LI &amp; Eligibility Stats'!$A$6:$N$16,P$4,FALSE)="N/A",0,VLOOKUP($A27,'Ex Post LI &amp; Eligibility Stats'!$A$6:$N$16,P$4,FALSE)*N27/1000))</f>
        <v>0.61348389375000001</v>
      </c>
      <c r="Q27" s="82">
        <v>87068</v>
      </c>
      <c r="R27" s="99">
        <f>IF(Q27="","",IF(VLOOKUP($A27, 'Ex Ante LI &amp; Eligibility Stats'!$A$6:$N$16,R$4,FALSE)="N/A",0,VLOOKUP($A27, 'Ex Ante LI &amp; Eligibility Stats'!$A$6:$N$16,R$4,FALSE)*Q27/1000))</f>
        <v>-0.59916034969815346</v>
      </c>
      <c r="S27" s="100">
        <f>IF(Q27="","",IF(VLOOKUP($A27, 'Ex Post LI &amp; Eligibility Stats'!$A$6:$N$16,S$4,FALSE)="N/A",0,VLOOKUP($A27,'Ex Post LI &amp; Eligibility Stats'!$A$6:$N$16,S$4,FALSE)*Q27/1000))</f>
        <v>0.60923656300000006</v>
      </c>
      <c r="T27" s="814">
        <v>315414</v>
      </c>
      <c r="U27" s="54"/>
      <c r="V27" s="54"/>
      <c r="W27" s="54"/>
      <c r="X27" s="54"/>
      <c r="Y27" s="54"/>
      <c r="Z27" s="54"/>
      <c r="AA27" s="54"/>
      <c r="AB27" s="54"/>
      <c r="AC27" s="54"/>
    </row>
    <row r="28" spans="1:36" ht="14.85" customHeight="1">
      <c r="A28" s="106" t="s">
        <v>21</v>
      </c>
      <c r="B28" s="156">
        <v>65891</v>
      </c>
      <c r="C28" s="101">
        <f>IF(B28="","",IF(VLOOKUP($A28, 'Ex Ante LI &amp; Eligibility Stats'!$A$6:$N$16,C$4,FALSE)="N/A",0,VLOOKUP($A28, 'Ex Ante LI &amp; Eligibility Stats'!$A$6:$N$16,C$4,FALSE)*B28/1000))</f>
        <v>1.7280105408904061</v>
      </c>
      <c r="D28" s="102">
        <f>IF(B28="","",IF(VLOOKUP($A28, 'Ex Post LI &amp; Eligibility Stats'!$A$6:$N$16,D$4,FALSE)="N/A",0,VLOOKUP($A28,'Ex Post LI &amp; Eligibility Stats'!$A$6:$N$16,D$4,FALSE)*B28/1000))</f>
        <v>14.750353350860699</v>
      </c>
      <c r="E28" s="156">
        <v>66070</v>
      </c>
      <c r="F28" s="101">
        <f>IF(E28="","",IF(VLOOKUP($A28, 'Ex Ante LI &amp; Eligibility Stats'!$A$6:$N$16,F$4,FALSE)="N/A",0,VLOOKUP($A28, 'Ex Ante LI &amp; Eligibility Stats'!$A$6:$N$16,F$4,FALSE)*E28/1000))</f>
        <v>1.7327048676849512</v>
      </c>
      <c r="G28" s="102">
        <f>IF(E28="","",IF(VLOOKUP($A28, 'Ex Post LI &amp; Eligibility Stats'!$A$6:$N$16,G$4,FALSE)="N/A",0,VLOOKUP($A28,'Ex Post LI &amp; Eligibility Stats'!$A$6:$N$16,G$4,FALSE)*E28/1000))</f>
        <v>14.790424274807885</v>
      </c>
      <c r="H28" s="156">
        <v>66241</v>
      </c>
      <c r="I28" s="101">
        <f>IF(H28="","",IF(VLOOKUP($A28, 'Ex Ante LI &amp; Eligibility Stats'!$A$6:$N$16,I$4,FALSE)="N/A",0,VLOOKUP($A28, 'Ex Ante LI &amp; Eligibility Stats'!$A$6:$N$16,I$4,FALSE)*H28/1000))</f>
        <v>1.7371893921646566</v>
      </c>
      <c r="J28" s="102">
        <f>IF(H28="","",IF(VLOOKUP($A28, 'Ex Post LI &amp; Eligibility Stats'!$A$6:$N$16,J$4,FALSE)="N/A",0,VLOOKUP($A28,'Ex Post LI &amp; Eligibility Stats'!$A$6:$N$16,J$4,FALSE)*H28/1000))</f>
        <v>14.828704319472516</v>
      </c>
      <c r="K28" s="156">
        <v>66375</v>
      </c>
      <c r="L28" s="101">
        <f>IF(K28="","",IF(VLOOKUP($A28, 'Ex Ante LI &amp; Eligibility Stats'!$A$6:$N$16,L$4,FALSE)="N/A",0,VLOOKUP($A28, 'Ex Ante LI &amp; Eligibility Stats'!$A$6:$N$16,L$4,FALSE)*K28/1000))</f>
        <v>3.5899117634718989</v>
      </c>
      <c r="M28" s="102">
        <f>IF(K28="","",IF(VLOOKUP($A28, 'Ex Post LI &amp; Eligibility Stats'!$A$6:$N$16,M$4,FALSE)="N/A",0,VLOOKUP($A28,'Ex Post LI &amp; Eligibility Stats'!$A$6:$N$16,M$4,FALSE)*K28/1000))</f>
        <v>14.858701547455327</v>
      </c>
      <c r="N28" s="156">
        <v>66141</v>
      </c>
      <c r="O28" s="101">
        <f>IF(N28="","",IF(VLOOKUP($A28, 'Ex Ante LI &amp; Eligibility Stats'!$A$6:$N$16,O$4,FALSE)="N/A",0,VLOOKUP($A28, 'Ex Ante LI &amp; Eligibility Stats'!$A$6:$N$16,O$4,FALSE)*N28/1000))</f>
        <v>6.0046630489908805</v>
      </c>
      <c r="P28" s="102">
        <f>IF(N28="","",IF(VLOOKUP($A28, 'Ex Post LI &amp; Eligibility Stats'!$A$6:$N$16,P$4,FALSE)="N/A",0,VLOOKUP($A28,'Ex Post LI &amp; Eligibility Stats'!$A$6:$N$16,P$4,FALSE)*N28/1000))</f>
        <v>14.806318328440568</v>
      </c>
      <c r="Q28" s="114">
        <v>65156</v>
      </c>
      <c r="R28" s="101">
        <f>IF(Q28="","",IF(VLOOKUP($A28, 'Ex Ante LI &amp; Eligibility Stats'!$A$6:$N$16,R$4,FALSE)="N/A",0,VLOOKUP($A28, 'Ex Ante LI &amp; Eligibility Stats'!$A$6:$N$16,R$4,FALSE)*Q28/1000))</f>
        <v>8.1256592378727017</v>
      </c>
      <c r="S28" s="102">
        <f>IF(Q28="","",IF(VLOOKUP($A28, 'Ex Post LI &amp; Eligibility Stats'!$A$6:$N$16,S$4,FALSE)="N/A",0,VLOOKUP($A28,'Ex Post LI &amp; Eligibility Stats'!$A$6:$N$16,S$4,FALSE)*Q28/1000))</f>
        <v>14.585816316775883</v>
      </c>
      <c r="T28" s="815" t="s">
        <v>13</v>
      </c>
    </row>
    <row r="29" spans="1:36" s="276" customFormat="1" ht="14.1" customHeight="1" thickBot="1">
      <c r="A29" s="55" t="s">
        <v>23</v>
      </c>
      <c r="B29" s="422">
        <f t="shared" ref="B29:S29" si="6">IF(B23="","",SUM(B23:B28))</f>
        <v>174547</v>
      </c>
      <c r="C29" s="423">
        <f t="shared" si="6"/>
        <v>3.7157756022540083</v>
      </c>
      <c r="D29" s="424">
        <f t="shared" si="6"/>
        <v>28.769161202260701</v>
      </c>
      <c r="E29" s="422">
        <f t="shared" si="6"/>
        <v>173906</v>
      </c>
      <c r="F29" s="423">
        <f t="shared" si="6"/>
        <v>3.6957690818944915</v>
      </c>
      <c r="G29" s="424">
        <f t="shared" si="6"/>
        <v>28.651331405007888</v>
      </c>
      <c r="H29" s="422">
        <f t="shared" si="6"/>
        <v>172876</v>
      </c>
      <c r="I29" s="423">
        <f t="shared" si="6"/>
        <v>7.887192794102889</v>
      </c>
      <c r="J29" s="424">
        <f t="shared" si="6"/>
        <v>50.00939589042251</v>
      </c>
      <c r="K29" s="422">
        <f t="shared" si="6"/>
        <v>171730</v>
      </c>
      <c r="L29" s="423">
        <f t="shared" si="6"/>
        <v>9.6377337309928794</v>
      </c>
      <c r="M29" s="424">
        <f t="shared" si="6"/>
        <v>49.470234405955324</v>
      </c>
      <c r="N29" s="422">
        <f t="shared" si="6"/>
        <v>171588</v>
      </c>
      <c r="O29" s="423">
        <f t="shared" si="6"/>
        <v>37.924145809566333</v>
      </c>
      <c r="P29" s="424">
        <f t="shared" si="6"/>
        <v>82.365584560875092</v>
      </c>
      <c r="Q29" s="422">
        <f t="shared" si="6"/>
        <v>170574</v>
      </c>
      <c r="R29" s="425">
        <f t="shared" si="6"/>
        <v>39.73700444068438</v>
      </c>
      <c r="S29" s="425">
        <f t="shared" si="6"/>
        <v>82.960005451521852</v>
      </c>
      <c r="T29" s="826"/>
      <c r="U29" s="54"/>
      <c r="V29" s="54"/>
      <c r="W29" s="54"/>
      <c r="X29" s="54"/>
      <c r="Y29" s="54"/>
      <c r="Z29" s="54"/>
      <c r="AA29" s="54"/>
      <c r="AB29" s="54"/>
      <c r="AC29" s="54"/>
      <c r="AD29" s="58"/>
      <c r="AE29" s="58"/>
      <c r="AF29" s="58"/>
      <c r="AG29" s="58"/>
      <c r="AH29" s="58"/>
      <c r="AI29" s="58"/>
      <c r="AJ29" s="58"/>
    </row>
    <row r="30" spans="1:36" s="320" customFormat="1" ht="14.25" thickTop="1" thickBot="1">
      <c r="A30" s="325" t="s">
        <v>24</v>
      </c>
      <c r="B30" s="490">
        <f t="shared" ref="B30:S30" si="7">IFERROR(B21+B29,"")</f>
        <v>271237</v>
      </c>
      <c r="C30" s="491">
        <f t="shared" si="7"/>
        <v>189.79770614225401</v>
      </c>
      <c r="D30" s="340">
        <f t="shared" si="7"/>
        <v>241.80127962936697</v>
      </c>
      <c r="E30" s="490">
        <f t="shared" si="7"/>
        <v>269919</v>
      </c>
      <c r="F30" s="491">
        <f t="shared" si="7"/>
        <v>181.54116044189448</v>
      </c>
      <c r="G30" s="340">
        <f t="shared" si="7"/>
        <v>239.99309019993916</v>
      </c>
      <c r="H30" s="490">
        <f t="shared" si="7"/>
        <v>268258</v>
      </c>
      <c r="I30" s="491">
        <f t="shared" si="7"/>
        <v>201.07060393410288</v>
      </c>
      <c r="J30" s="340">
        <f t="shared" si="7"/>
        <v>259.68413791877879</v>
      </c>
      <c r="K30" s="490">
        <f t="shared" si="7"/>
        <v>266646</v>
      </c>
      <c r="L30" s="491">
        <f t="shared" si="7"/>
        <v>217.58011393099287</v>
      </c>
      <c r="M30" s="340">
        <f t="shared" si="7"/>
        <v>258.57179967046784</v>
      </c>
      <c r="N30" s="490">
        <f t="shared" si="7"/>
        <v>265892</v>
      </c>
      <c r="O30" s="491">
        <f t="shared" si="7"/>
        <v>287.64460639674837</v>
      </c>
      <c r="P30" s="340">
        <f t="shared" si="7"/>
        <v>294.86032547086887</v>
      </c>
      <c r="Q30" s="336">
        <f t="shared" si="7"/>
        <v>264004</v>
      </c>
      <c r="R30" s="430">
        <f t="shared" si="7"/>
        <v>315.73049924778235</v>
      </c>
      <c r="S30" s="431">
        <f t="shared" si="7"/>
        <v>296.35804546009058</v>
      </c>
      <c r="T30" s="827"/>
      <c r="U30" s="321"/>
      <c r="V30" s="321"/>
      <c r="W30" s="321"/>
      <c r="X30" s="321"/>
      <c r="Y30" s="321"/>
      <c r="Z30" s="321"/>
      <c r="AA30" s="321"/>
      <c r="AB30" s="321"/>
      <c r="AC30" s="321"/>
      <c r="AD30" s="472"/>
      <c r="AE30" s="472"/>
      <c r="AF30" s="472"/>
      <c r="AG30" s="472"/>
      <c r="AH30" s="472"/>
      <c r="AI30" s="472"/>
      <c r="AJ30" s="472"/>
    </row>
    <row r="31" spans="1:36" ht="13.5" thickTop="1">
      <c r="A31" s="155"/>
      <c r="B31" s="115"/>
      <c r="C31" s="56"/>
      <c r="D31" s="56"/>
      <c r="E31" s="57"/>
      <c r="F31" s="56"/>
      <c r="G31" s="56"/>
      <c r="H31" s="56"/>
      <c r="I31" s="56"/>
      <c r="J31" s="56"/>
      <c r="K31" s="57"/>
      <c r="L31" s="58"/>
      <c r="M31" s="58"/>
      <c r="N31" s="57"/>
      <c r="O31" s="57"/>
      <c r="P31" s="57"/>
      <c r="Q31" s="65"/>
      <c r="R31" s="66"/>
      <c r="S31" s="66"/>
      <c r="T31" s="476"/>
    </row>
    <row r="32" spans="1:36" s="276" customFormat="1" ht="12.75" hidden="1" customHeight="1">
      <c r="A32" s="155"/>
      <c r="B32" s="115"/>
      <c r="C32" s="56">
        <f>C4+6</f>
        <v>8</v>
      </c>
      <c r="D32" s="56">
        <f>D4+6</f>
        <v>8</v>
      </c>
      <c r="E32" s="57"/>
      <c r="F32" s="56">
        <f>F4+6</f>
        <v>9</v>
      </c>
      <c r="G32" s="56">
        <f>G4+6</f>
        <v>9</v>
      </c>
      <c r="H32" s="56"/>
      <c r="I32" s="56">
        <f>I4+6</f>
        <v>10</v>
      </c>
      <c r="J32" s="56">
        <f>J4+6</f>
        <v>10</v>
      </c>
      <c r="K32" s="57"/>
      <c r="L32" s="58">
        <f>L4+6</f>
        <v>11</v>
      </c>
      <c r="M32" s="58">
        <f>M4+6</f>
        <v>11</v>
      </c>
      <c r="N32" s="57"/>
      <c r="O32" s="57">
        <f>O4+6</f>
        <v>12</v>
      </c>
      <c r="P32" s="57">
        <f>P4+6</f>
        <v>12</v>
      </c>
      <c r="Q32" s="56"/>
      <c r="R32" s="57">
        <f>R4+6</f>
        <v>13</v>
      </c>
      <c r="S32" s="57">
        <f>S4+6</f>
        <v>13</v>
      </c>
      <c r="T32" s="476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</row>
    <row r="33" spans="1:36" ht="11.25" customHeight="1">
      <c r="A33" s="153"/>
      <c r="B33" s="914" t="s">
        <v>25</v>
      </c>
      <c r="C33" s="915"/>
      <c r="D33" s="916"/>
      <c r="E33" s="914" t="s">
        <v>26</v>
      </c>
      <c r="F33" s="915"/>
      <c r="G33" s="916"/>
      <c r="H33" s="914" t="s">
        <v>27</v>
      </c>
      <c r="I33" s="915"/>
      <c r="J33" s="916"/>
      <c r="K33" s="914" t="s">
        <v>28</v>
      </c>
      <c r="L33" s="915"/>
      <c r="M33" s="916"/>
      <c r="N33" s="914" t="s">
        <v>29</v>
      </c>
      <c r="O33" s="915"/>
      <c r="P33" s="916"/>
      <c r="Q33" s="914" t="s">
        <v>30</v>
      </c>
      <c r="R33" s="915"/>
      <c r="S33" s="915"/>
      <c r="T33" s="474"/>
    </row>
    <row r="34" spans="1:36" s="51" customFormat="1" ht="55.5" customHeight="1">
      <c r="A34" s="154" t="s">
        <v>254</v>
      </c>
      <c r="B34" s="720" t="s">
        <v>203</v>
      </c>
      <c r="C34" s="720" t="s">
        <v>333</v>
      </c>
      <c r="D34" s="720" t="s">
        <v>334</v>
      </c>
      <c r="E34" s="720" t="s">
        <v>203</v>
      </c>
      <c r="F34" s="720" t="s">
        <v>333</v>
      </c>
      <c r="G34" s="720" t="s">
        <v>334</v>
      </c>
      <c r="H34" s="720" t="s">
        <v>203</v>
      </c>
      <c r="I34" s="720" t="s">
        <v>333</v>
      </c>
      <c r="J34" s="720" t="s">
        <v>334</v>
      </c>
      <c r="K34" s="720" t="s">
        <v>203</v>
      </c>
      <c r="L34" s="720" t="s">
        <v>333</v>
      </c>
      <c r="M34" s="720" t="s">
        <v>334</v>
      </c>
      <c r="N34" s="720" t="s">
        <v>203</v>
      </c>
      <c r="O34" s="720" t="s">
        <v>333</v>
      </c>
      <c r="P34" s="720" t="s">
        <v>334</v>
      </c>
      <c r="Q34" s="720" t="s">
        <v>203</v>
      </c>
      <c r="R34" s="720" t="s">
        <v>333</v>
      </c>
      <c r="S34" s="720" t="s">
        <v>334</v>
      </c>
      <c r="T34" s="475" t="s">
        <v>354</v>
      </c>
      <c r="U34" s="471"/>
      <c r="V34" s="471"/>
      <c r="W34" s="471"/>
      <c r="X34" s="471"/>
      <c r="Y34" s="471"/>
      <c r="Z34" s="471"/>
      <c r="AA34" s="471"/>
      <c r="AB34" s="471"/>
      <c r="AC34" s="471"/>
      <c r="AD34" s="471"/>
      <c r="AE34" s="471"/>
      <c r="AF34" s="471"/>
      <c r="AG34" s="471"/>
      <c r="AH34" s="471"/>
      <c r="AI34" s="471"/>
      <c r="AJ34" s="471"/>
    </row>
    <row r="35" spans="1:36" s="51" customFormat="1" ht="14.25">
      <c r="A35" s="312" t="s">
        <v>336</v>
      </c>
      <c r="B35" s="306"/>
      <c r="C35" s="306"/>
      <c r="D35" s="453"/>
      <c r="E35" s="306"/>
      <c r="F35" s="306"/>
      <c r="G35" s="453"/>
      <c r="H35" s="306"/>
      <c r="I35" s="306"/>
      <c r="J35" s="453"/>
      <c r="K35" s="306"/>
      <c r="L35" s="306"/>
      <c r="M35" s="311"/>
      <c r="N35" s="306"/>
      <c r="O35" s="306"/>
      <c r="P35" s="453"/>
      <c r="Q35" s="306"/>
      <c r="R35" s="306"/>
      <c r="S35" s="453"/>
      <c r="T35" s="453"/>
      <c r="U35" s="471"/>
      <c r="V35" s="471"/>
      <c r="W35" s="471"/>
      <c r="X35" s="471"/>
      <c r="Y35" s="471"/>
      <c r="Z35" s="471"/>
      <c r="AA35" s="471"/>
      <c r="AB35" s="471"/>
      <c r="AC35" s="471"/>
      <c r="AD35" s="471"/>
      <c r="AE35" s="471"/>
      <c r="AF35" s="471"/>
      <c r="AG35" s="471"/>
      <c r="AH35" s="471"/>
      <c r="AI35" s="471"/>
      <c r="AJ35" s="471"/>
    </row>
    <row r="36" spans="1:36" s="51" customFormat="1" ht="15">
      <c r="A36" s="331" t="s">
        <v>238</v>
      </c>
      <c r="B36" s="306"/>
      <c r="C36" s="306"/>
      <c r="D36" s="311"/>
      <c r="E36" s="306"/>
      <c r="F36" s="306"/>
      <c r="G36" s="311"/>
      <c r="H36" s="306"/>
      <c r="I36" s="306"/>
      <c r="J36" s="311"/>
      <c r="K36" s="306"/>
      <c r="L36" s="306"/>
      <c r="M36" s="311"/>
      <c r="N36" s="306"/>
      <c r="O36" s="306"/>
      <c r="P36" s="311"/>
      <c r="Q36" s="306"/>
      <c r="R36" s="306"/>
      <c r="S36" s="311"/>
      <c r="T36" s="311"/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</row>
    <row r="37" spans="1:36" s="51" customFormat="1" ht="15" customHeight="1">
      <c r="A37" s="332" t="s">
        <v>348</v>
      </c>
      <c r="B37" s="328"/>
      <c r="C37" s="107"/>
      <c r="D37" s="109"/>
      <c r="E37" s="328"/>
      <c r="F37" s="107"/>
      <c r="G37" s="109"/>
      <c r="H37" s="328"/>
      <c r="I37" s="107"/>
      <c r="J37" s="109"/>
      <c r="K37" s="328"/>
      <c r="L37" s="107"/>
      <c r="M37" s="109"/>
      <c r="N37" s="328"/>
      <c r="O37" s="107"/>
      <c r="P37" s="109"/>
      <c r="Q37" s="561"/>
      <c r="R37" s="562"/>
      <c r="S37" s="563"/>
      <c r="T37" s="812" t="s">
        <v>13</v>
      </c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</row>
    <row r="38" spans="1:36" s="51" customFormat="1" ht="15">
      <c r="A38" s="333" t="s">
        <v>147</v>
      </c>
      <c r="B38" s="330"/>
      <c r="C38" s="108"/>
      <c r="D38" s="110"/>
      <c r="E38" s="330"/>
      <c r="F38" s="108"/>
      <c r="G38" s="110"/>
      <c r="H38" s="330"/>
      <c r="I38" s="108"/>
      <c r="J38" s="110"/>
      <c r="K38" s="330"/>
      <c r="L38" s="108"/>
      <c r="M38" s="110"/>
      <c r="N38" s="330"/>
      <c r="O38" s="108"/>
      <c r="P38" s="110"/>
      <c r="Q38" s="564"/>
      <c r="R38" s="565"/>
      <c r="S38" s="566"/>
      <c r="T38" s="812" t="s">
        <v>13</v>
      </c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</row>
    <row r="39" spans="1:36" s="51" customFormat="1" ht="15">
      <c r="A39" s="331" t="s">
        <v>237</v>
      </c>
      <c r="B39" s="306"/>
      <c r="C39" s="306"/>
      <c r="D39" s="311"/>
      <c r="E39" s="306"/>
      <c r="F39" s="306"/>
      <c r="G39" s="311"/>
      <c r="H39" s="306"/>
      <c r="I39" s="306"/>
      <c r="J39" s="311"/>
      <c r="K39" s="306"/>
      <c r="L39" s="306"/>
      <c r="M39" s="311"/>
      <c r="N39" s="306"/>
      <c r="O39" s="306"/>
      <c r="P39" s="311"/>
      <c r="Q39" s="306"/>
      <c r="R39" s="306"/>
      <c r="S39" s="311"/>
      <c r="T39" s="81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</row>
    <row r="40" spans="1:36" s="51" customFormat="1" ht="15">
      <c r="A40" s="332" t="s">
        <v>240</v>
      </c>
      <c r="B40" s="328"/>
      <c r="C40" s="107"/>
      <c r="D40" s="109"/>
      <c r="E40" s="328"/>
      <c r="F40" s="107"/>
      <c r="G40" s="109"/>
      <c r="H40" s="328"/>
      <c r="I40" s="107"/>
      <c r="J40" s="109"/>
      <c r="K40" s="328"/>
      <c r="L40" s="107"/>
      <c r="M40" s="109"/>
      <c r="N40" s="328"/>
      <c r="O40" s="107"/>
      <c r="P40" s="109"/>
      <c r="Q40" s="561"/>
      <c r="R40" s="562"/>
      <c r="S40" s="563"/>
      <c r="T40" s="812" t="s">
        <v>13</v>
      </c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</row>
    <row r="41" spans="1:36" s="51" customFormat="1" ht="15">
      <c r="A41" s="333" t="s">
        <v>147</v>
      </c>
      <c r="B41" s="330"/>
      <c r="C41" s="108"/>
      <c r="D41" s="110"/>
      <c r="E41" s="330"/>
      <c r="F41" s="108"/>
      <c r="G41" s="110"/>
      <c r="H41" s="330"/>
      <c r="I41" s="108"/>
      <c r="J41" s="110"/>
      <c r="K41" s="330"/>
      <c r="L41" s="108"/>
      <c r="M41" s="110"/>
      <c r="N41" s="330"/>
      <c r="O41" s="108"/>
      <c r="P41" s="110"/>
      <c r="Q41" s="564"/>
      <c r="R41" s="565"/>
      <c r="S41" s="566"/>
      <c r="T41" s="812" t="s">
        <v>13</v>
      </c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</row>
    <row r="42" spans="1:36" ht="14.1" customHeight="1">
      <c r="A42" s="312" t="s">
        <v>340</v>
      </c>
      <c r="B42" s="306"/>
      <c r="C42" s="306"/>
      <c r="D42" s="334"/>
      <c r="E42" s="306"/>
      <c r="F42" s="306"/>
      <c r="G42" s="311"/>
      <c r="H42" s="310"/>
      <c r="I42" s="306"/>
      <c r="J42" s="311"/>
      <c r="K42" s="310"/>
      <c r="L42" s="306"/>
      <c r="M42" s="334"/>
      <c r="N42" s="306"/>
      <c r="O42" s="306"/>
      <c r="P42" s="334"/>
      <c r="Q42" s="306"/>
      <c r="R42" s="306"/>
      <c r="S42" s="334"/>
      <c r="T42" s="334"/>
    </row>
    <row r="43" spans="1:36" ht="14.25" customHeight="1">
      <c r="A43" s="151" t="s">
        <v>31</v>
      </c>
      <c r="B43" s="486"/>
      <c r="C43" s="99" t="str">
        <f>IF(B43="","",IF(VLOOKUP($A43, 'Ex Ante LI &amp; Eligibility Stats'!$A$6:$N$16,C$32,FALSE)="N/A",0,VLOOKUP($A43, 'Ex Ante LI &amp; Eligibility Stats'!$A$6:$N$16,C$32,FALSE)*B43/1000))</f>
        <v/>
      </c>
      <c r="D43" s="100" t="str">
        <f>IF(B43="","",IF(VLOOKUP($A43, 'Ex Post LI &amp; Eligibility Stats'!$A$6:$N$16,D$32,FALSE)="N/A",0,VLOOKUP($A43,'Ex Post LI &amp; Eligibility Stats'!$A$6:$N$16,D$32,FALSE)*B43/1000))</f>
        <v/>
      </c>
      <c r="E43" s="115"/>
      <c r="F43" s="99" t="str">
        <f>IF(E43="","",IF(VLOOKUP($A43, 'Ex Ante LI &amp; Eligibility Stats'!$A$6:$N$16,F$32,FALSE)="N/A",0,VLOOKUP($A43, 'Ex Ante LI &amp; Eligibility Stats'!$A$6:$N$16,F$32,FALSE)*E43/1000))</f>
        <v/>
      </c>
      <c r="G43" s="100" t="str">
        <f>IF(E43="","",IF(VLOOKUP($A43, 'Ex Post LI &amp; Eligibility Stats'!$A$6:$N$16,G$32,FALSE)="N/A",0,VLOOKUP($A43,'Ex Post LI &amp; Eligibility Stats'!$A$6:$N$16,G$32,FALSE)*E43/1000))</f>
        <v/>
      </c>
      <c r="H43" s="52"/>
      <c r="I43" s="99" t="str">
        <f>IF(H43="","",IF(VLOOKUP($A43, 'Ex Ante LI &amp; Eligibility Stats'!$A$6:$N$16,I$32,FALSE)="N/A",0,VLOOKUP($A43, 'Ex Ante LI &amp; Eligibility Stats'!$A$6:$N$16,I$32,FALSE)*H43/1000))</f>
        <v/>
      </c>
      <c r="J43" s="100" t="str">
        <f>IF(H43="","",IF(VLOOKUP($A43, 'Ex Post LI &amp; Eligibility Stats'!$A$6:$N$16,J$32,FALSE)="N/A",0,VLOOKUP($A43,'Ex Post LI &amp; Eligibility Stats'!$A$6:$N$16,J$32,FALSE)*H43/1000))</f>
        <v/>
      </c>
      <c r="K43" s="314"/>
      <c r="L43" s="107" t="str">
        <f>IF(K43="","",IF(VLOOKUP($A43, 'Ex Ante LI &amp; Eligibility Stats'!$A$6:$N$16,L$32,FALSE)="N/A",0,VLOOKUP($A43, 'Ex Ante LI &amp; Eligibility Stats'!$A$6:$N$16,L$32,FALSE)*K43/1000))</f>
        <v/>
      </c>
      <c r="M43" s="109" t="str">
        <f>IF(K43="","",IF(VLOOKUP($A43, 'Ex Post LI &amp; Eligibility Stats'!$A$6:$N$16,M$32,FALSE)="N/A",0,VLOOKUP($A43,'Ex Post LI &amp; Eligibility Stats'!$A$6:$N$16,M$32,FALSE)*K43/1000))</f>
        <v/>
      </c>
      <c r="N43" s="152"/>
      <c r="O43" s="107" t="str">
        <f>IF(N43="","",IF(VLOOKUP($A43, 'Ex Ante LI &amp; Eligibility Stats'!$A$6:$N$16,O$32,FALSE)="N/A",0,VLOOKUP($A43, 'Ex Ante LI &amp; Eligibility Stats'!$A$6:$N$16,O$32,FALSE)*N43/1000))</f>
        <v/>
      </c>
      <c r="P43" s="109" t="str">
        <f>IF(N43="","",IF(VLOOKUP($A43, 'Ex Post LI &amp; Eligibility Stats'!$A$6:$N$16,P$32,FALSE)="N/A",0,VLOOKUP($A43,'Ex Post LI &amp; Eligibility Stats'!$A$6:$N$16,P$32,FALSE)*N43/1000))</f>
        <v/>
      </c>
      <c r="Q43" s="313"/>
      <c r="R43" s="107" t="str">
        <f>IF(Q43="","",IF(VLOOKUP($A43, 'Ex Ante LI &amp; Eligibility Stats'!$A$6:$N$16,R$32,FALSE)="N/A",0,VLOOKUP($A43, 'Ex Ante LI &amp; Eligibility Stats'!$A$6:$N$16,R$32,FALSE)*Q43/1000))</f>
        <v/>
      </c>
      <c r="S43" s="109" t="str">
        <f>IF(Q43="","",IF(VLOOKUP($A43, 'Ex Post LI &amp; Eligibility Stats'!$A$6:$N$16,S$32,FALSE)="N/A",0,VLOOKUP($A43,'Ex Post LI &amp; Eligibility Stats'!$A$6:$N$16,S$32,FALSE)*Q43/1000))</f>
        <v/>
      </c>
      <c r="T43" s="813">
        <v>10935</v>
      </c>
    </row>
    <row r="44" spans="1:36" ht="14.85" customHeight="1">
      <c r="A44" s="151" t="s">
        <v>12</v>
      </c>
      <c r="B44" s="160"/>
      <c r="C44" s="99" t="str">
        <f>IF(B44="","",IF(VLOOKUP($A44, 'Ex Ante LI &amp; Eligibility Stats'!$A$6:$N$16,C$32,FALSE)="N/A",0,VLOOKUP($A44, 'Ex Ante LI &amp; Eligibility Stats'!$A$6:$N$16,C$32,FALSE)*B44/1000))</f>
        <v/>
      </c>
      <c r="D44" s="100" t="str">
        <f>IF(B44="","",IF(VLOOKUP($A44, 'Ex Post LI &amp; Eligibility Stats'!$A$6:$N$16,D$32,FALSE)="N/A",0,VLOOKUP($A44,'Ex Post LI &amp; Eligibility Stats'!$A$6:$N$16,D$32,FALSE)*B44/1000))</f>
        <v/>
      </c>
      <c r="E44" s="115"/>
      <c r="F44" s="99" t="str">
        <f>IF(E44="","",IF(VLOOKUP($A44, 'Ex Ante LI &amp; Eligibility Stats'!$A$6:$N$16,F$32,FALSE)="N/A",0,VLOOKUP($A44, 'Ex Ante LI &amp; Eligibility Stats'!$A$6:$N$16,F$32,FALSE)*E44/1000))</f>
        <v/>
      </c>
      <c r="G44" s="100" t="str">
        <f>IF(E44="","",IF(VLOOKUP($A44, 'Ex Post LI &amp; Eligibility Stats'!$A$6:$N$16,G$32,FALSE)="N/A",0,VLOOKUP($A44,'Ex Post LI &amp; Eligibility Stats'!$A$6:$N$16,G$32,FALSE)*E44/1000))</f>
        <v/>
      </c>
      <c r="H44" s="52"/>
      <c r="I44" s="99" t="str">
        <f>IF(H44="","",IF(VLOOKUP($A44, 'Ex Ante LI &amp; Eligibility Stats'!$A$6:$N$16,I$32,FALSE)="N/A",0,VLOOKUP($A44, 'Ex Ante LI &amp; Eligibility Stats'!$A$6:$N$16,I$32,FALSE)*H44/1000))</f>
        <v/>
      </c>
      <c r="J44" s="100" t="str">
        <f>IF(H44="","",IF(VLOOKUP($A44, 'Ex Post LI &amp; Eligibility Stats'!$A$6:$N$16,J$32,FALSE)="N/A",0,VLOOKUP($A44,'Ex Post LI &amp; Eligibility Stats'!$A$6:$N$16,J$32,FALSE)*H44/1000))</f>
        <v/>
      </c>
      <c r="K44" s="52"/>
      <c r="L44" s="107" t="str">
        <f>IF(K44="","",IF(VLOOKUP($A44, 'Ex Ante LI &amp; Eligibility Stats'!$A$6:$N$16,L$32,FALSE)="N/A",0,VLOOKUP($A44, 'Ex Ante LI &amp; Eligibility Stats'!$A$6:$N$16,L$32,FALSE)*K44/1000))</f>
        <v/>
      </c>
      <c r="M44" s="109" t="str">
        <f>IF(K44="","",IF(VLOOKUP($A44, 'Ex Post LI &amp; Eligibility Stats'!$A$6:$N$16,M$32,FALSE)="N/A",0,VLOOKUP($A44,'Ex Post LI &amp; Eligibility Stats'!$A$6:$N$16,M$32,FALSE)*K44/1000))</f>
        <v/>
      </c>
      <c r="N44" s="52"/>
      <c r="O44" s="107" t="str">
        <f>IF(N44="","",IF(VLOOKUP($A44, 'Ex Ante LI &amp; Eligibility Stats'!$A$6:$N$16,O$32,FALSE)="N/A",0,VLOOKUP($A44, 'Ex Ante LI &amp; Eligibility Stats'!$A$6:$N$16,O$32,FALSE)*N44/1000))</f>
        <v/>
      </c>
      <c r="P44" s="109" t="str">
        <f>IF(N44="","",IF(VLOOKUP($A44, 'Ex Post LI &amp; Eligibility Stats'!$A$6:$N$16,P$32,FALSE)="N/A",0,VLOOKUP($A44,'Ex Post LI &amp; Eligibility Stats'!$A$6:$N$16,P$32,FALSE)*N44/1000))</f>
        <v/>
      </c>
      <c r="Q44" s="82"/>
      <c r="R44" s="107" t="str">
        <f>IF(Q44="","",IF(VLOOKUP($A44, 'Ex Ante LI &amp; Eligibility Stats'!$A$6:$N$16,R$32,FALSE)="N/A",0,VLOOKUP($A44, 'Ex Ante LI &amp; Eligibility Stats'!$A$6:$N$16,R$32,FALSE)*Q44/1000))</f>
        <v/>
      </c>
      <c r="S44" s="109" t="str">
        <f>IF(Q44="","",IF(VLOOKUP($A44, 'Ex Post LI &amp; Eligibility Stats'!$A$6:$N$16,S$32,FALSE)="N/A",0,VLOOKUP($A44,'Ex Post LI &amp; Eligibility Stats'!$A$6:$N$16,S$32,FALSE)*Q44/1000))</f>
        <v/>
      </c>
      <c r="T44" s="813" t="s">
        <v>13</v>
      </c>
    </row>
    <row r="45" spans="1:36" ht="15" customHeight="1">
      <c r="A45" s="151" t="s">
        <v>14</v>
      </c>
      <c r="B45" s="184"/>
      <c r="C45" s="99" t="str">
        <f>IF(B45="","",IF(VLOOKUP($A45, 'Ex Ante LI &amp; Eligibility Stats'!$A$6:$N$16,C$32,FALSE)="N/A",0,VLOOKUP($A45, 'Ex Ante LI &amp; Eligibility Stats'!$A$6:$N$16,C$32,FALSE)*B45/1000))</f>
        <v/>
      </c>
      <c r="D45" s="100" t="str">
        <f>IF(B45="","",IF(VLOOKUP($A45, 'Ex Post LI &amp; Eligibility Stats'!$A$6:$N$16,D$32,FALSE)="N/A",0,VLOOKUP($A45,'Ex Post LI &amp; Eligibility Stats'!$A$6:$N$16,D$32,FALSE)*B45/1000))</f>
        <v/>
      </c>
      <c r="E45" s="184"/>
      <c r="F45" s="99" t="str">
        <f>IF(E45="","",IF(VLOOKUP($A45, 'Ex Ante LI &amp; Eligibility Stats'!$A$6:$N$16,F$32,FALSE)="N/A",0,VLOOKUP($A45, 'Ex Ante LI &amp; Eligibility Stats'!$A$6:$N$16,F$32,FALSE)*E45/1000))</f>
        <v/>
      </c>
      <c r="G45" s="100" t="str">
        <f>IF(E45="","",IF(VLOOKUP($A45, 'Ex Post LI &amp; Eligibility Stats'!$A$6:$N$16,G$32,FALSE)="N/A",0,VLOOKUP($A45,'Ex Post LI &amp; Eligibility Stats'!$A$6:$N$16,G$32,FALSE)*E45/1000))</f>
        <v/>
      </c>
      <c r="H45" s="184"/>
      <c r="I45" s="99" t="str">
        <f>IF(H45="","",IF(VLOOKUP($A45, 'Ex Ante LI &amp; Eligibility Stats'!$A$6:$N$16,I$32,FALSE)="N/A",0,VLOOKUP($A45, 'Ex Ante LI &amp; Eligibility Stats'!$A$6:$N$16,I$32,FALSE)*H45/1000))</f>
        <v/>
      </c>
      <c r="J45" s="100" t="str">
        <f>IF(H45="","",IF(VLOOKUP($A45, 'Ex Post LI &amp; Eligibility Stats'!$A$6:$N$16,J$32,FALSE)="N/A",0,VLOOKUP($A45,'Ex Post LI &amp; Eligibility Stats'!$A$6:$N$16,J$32,FALSE)*H45/1000))</f>
        <v/>
      </c>
      <c r="K45" s="184"/>
      <c r="L45" s="107" t="str">
        <f>IF(K45="","",IF(VLOOKUP($A45, 'Ex Ante LI &amp; Eligibility Stats'!$A$6:$N$16,L$32,FALSE)="N/A",0,VLOOKUP($A45, 'Ex Ante LI &amp; Eligibility Stats'!$A$6:$N$16,L$32,FALSE)*K45/1000))</f>
        <v/>
      </c>
      <c r="M45" s="109" t="str">
        <f>IF(K45="","",IF(VLOOKUP($A45, 'Ex Post LI &amp; Eligibility Stats'!$A$6:$N$16,M$32,FALSE)="N/A",0,VLOOKUP($A45,'Ex Post LI &amp; Eligibility Stats'!$A$6:$N$16,M$32,FALSE)*K45/1000))</f>
        <v/>
      </c>
      <c r="N45" s="184"/>
      <c r="O45" s="107" t="str">
        <f>IF(N45="","",IF(VLOOKUP($A45, 'Ex Ante LI &amp; Eligibility Stats'!$A$6:$N$16,O$32,FALSE)="N/A",0,VLOOKUP($A45, 'Ex Ante LI &amp; Eligibility Stats'!$A$6:$N$16,O$32,FALSE)*N45/1000))</f>
        <v/>
      </c>
      <c r="P45" s="109" t="str">
        <f>IF(N45="","",IF(VLOOKUP($A45, 'Ex Post LI &amp; Eligibility Stats'!$A$6:$N$16,P$32,FALSE)="N/A",0,VLOOKUP($A45,'Ex Post LI &amp; Eligibility Stats'!$A$6:$N$16,P$32,FALSE)*N45/1000))</f>
        <v/>
      </c>
      <c r="Q45" s="82"/>
      <c r="R45" s="107" t="str">
        <f>IF(Q45="","",IF(VLOOKUP($A45, 'Ex Ante LI &amp; Eligibility Stats'!$A$6:$N$16,R$32,FALSE)="N/A",0,VLOOKUP($A45, 'Ex Ante LI &amp; Eligibility Stats'!$A$6:$N$16,R$32,FALSE)*Q45/1000))</f>
        <v/>
      </c>
      <c r="S45" s="109" t="str">
        <f>IF(Q45="","",IF(VLOOKUP($A45, 'Ex Post LI &amp; Eligibility Stats'!$A$6:$N$16,S$32,FALSE)="N/A",0,VLOOKUP($A45,'Ex Post LI &amp; Eligibility Stats'!$A$6:$N$16,S$32,FALSE)*Q45/1000))</f>
        <v/>
      </c>
      <c r="T45" s="813" t="s">
        <v>13</v>
      </c>
    </row>
    <row r="46" spans="1:36" ht="13.5" customHeight="1">
      <c r="A46" s="327" t="s">
        <v>15</v>
      </c>
      <c r="B46" s="160"/>
      <c r="C46" s="99" t="str">
        <f>IF(B46="","",IF(VLOOKUP($A46, 'Ex Ante LI &amp; Eligibility Stats'!$A$6:$N$16,C$32,FALSE)="N/A",0,VLOOKUP($A46, 'Ex Ante LI &amp; Eligibility Stats'!$A$6:$N$16,C$32,FALSE)*B46/1000))</f>
        <v/>
      </c>
      <c r="D46" s="100" t="str">
        <f>IF(B46="","",IF(VLOOKUP($A46, 'Ex Post LI &amp; Eligibility Stats'!$A$6:$N$16,D$32,FALSE)="N/A",0,VLOOKUP($A46,'Ex Post LI &amp; Eligibility Stats'!$A$6:$N$16,D$32,FALSE)*B46/1000))</f>
        <v/>
      </c>
      <c r="E46" s="115"/>
      <c r="F46" s="99" t="str">
        <f>IF(E46="","",IF(VLOOKUP($A46, 'Ex Ante LI &amp; Eligibility Stats'!$A$6:$N$16,F$32,FALSE)="N/A",0,VLOOKUP($A46, 'Ex Ante LI &amp; Eligibility Stats'!$A$6:$N$16,F$32,FALSE)*E46/1000))</f>
        <v/>
      </c>
      <c r="G46" s="100" t="str">
        <f>IF(E46="","",IF(VLOOKUP($A46, 'Ex Post LI &amp; Eligibility Stats'!$A$6:$N$16,G$32,FALSE)="N/A",0,VLOOKUP($A46,'Ex Post LI &amp; Eligibility Stats'!$A$6:$N$16,G$32,FALSE)*E46/1000))</f>
        <v/>
      </c>
      <c r="H46" s="52"/>
      <c r="I46" s="99" t="str">
        <f>IF(H46="","",IF(VLOOKUP($A46, 'Ex Ante LI &amp; Eligibility Stats'!$A$6:$N$16,I$32,FALSE)="N/A",0,VLOOKUP($A46, 'Ex Ante LI &amp; Eligibility Stats'!$A$6:$N$16,I$32,FALSE)*H46/1000))</f>
        <v/>
      </c>
      <c r="J46" s="100" t="str">
        <f>IF(H46="","",IF(VLOOKUP($A46, 'Ex Post LI &amp; Eligibility Stats'!$A$6:$N$16,J$32,FALSE)="N/A",0,VLOOKUP($A46,'Ex Post LI &amp; Eligibility Stats'!$A$6:$N$16,J$32,FALSE)*H46/1000))</f>
        <v/>
      </c>
      <c r="K46" s="52"/>
      <c r="L46" s="107" t="str">
        <f>IF(K46="","",IF(VLOOKUP($A46, 'Ex Ante LI &amp; Eligibility Stats'!$A$6:$N$16,L$32,FALSE)="N/A",0,VLOOKUP($A46, 'Ex Ante LI &amp; Eligibility Stats'!$A$6:$N$16,L$32,FALSE)*K46/1000))</f>
        <v/>
      </c>
      <c r="M46" s="109" t="str">
        <f>IF(K46="","",IF(VLOOKUP($A46, 'Ex Post LI &amp; Eligibility Stats'!$A$6:$N$16,M$32,FALSE)="N/A",0,VLOOKUP($A46,'Ex Post LI &amp; Eligibility Stats'!$A$6:$N$16,M$32,FALSE)*K46/1000))</f>
        <v/>
      </c>
      <c r="N46" s="52"/>
      <c r="O46" s="107" t="str">
        <f>IF(N46="","",IF(VLOOKUP($A46, 'Ex Ante LI &amp; Eligibility Stats'!$A$6:$N$16,O$32,FALSE)="N/A",0,VLOOKUP($A46, 'Ex Ante LI &amp; Eligibility Stats'!$A$6:$N$16,O$32,FALSE)*N46/1000))</f>
        <v/>
      </c>
      <c r="P46" s="109" t="str">
        <f>IF(N46="","",IF(VLOOKUP($A46, 'Ex Post LI &amp; Eligibility Stats'!$A$6:$N$16,P$32,FALSE)="N/A",0,VLOOKUP($A46,'Ex Post LI &amp; Eligibility Stats'!$A$6:$N$16,P$32,FALSE)*N46/1000))</f>
        <v/>
      </c>
      <c r="Q46" s="82"/>
      <c r="R46" s="107" t="str">
        <f>IF(Q46="","",IF(VLOOKUP($A46, 'Ex Ante LI &amp; Eligibility Stats'!$A$6:$N$16,R$32,FALSE)="N/A",0,VLOOKUP($A46, 'Ex Ante LI &amp; Eligibility Stats'!$A$6:$N$16,R$32,FALSE)*Q46/1000))</f>
        <v/>
      </c>
      <c r="S46" s="109" t="str">
        <f>IF(Q46="","",IF(VLOOKUP($A46, 'Ex Post LI &amp; Eligibility Stats'!$A$6:$N$16,S$32,FALSE)="N/A",0,VLOOKUP($A46,'Ex Post LI &amp; Eligibility Stats'!$A$6:$N$16,S$32,FALSE)*Q46/1000))</f>
        <v/>
      </c>
      <c r="T46" s="813" t="s">
        <v>13</v>
      </c>
    </row>
    <row r="47" spans="1:36" ht="14.25">
      <c r="A47" s="53" t="s">
        <v>16</v>
      </c>
      <c r="B47" s="160"/>
      <c r="C47" s="101" t="str">
        <f>IF(B47="","",IF(VLOOKUP($A47, 'Ex Ante LI &amp; Eligibility Stats'!$A$6:$N$16,C$32,FALSE)="N/A",0,VLOOKUP($A47, 'Ex Ante LI &amp; Eligibility Stats'!$A$6:$N$16,C$32,FALSE)*B47/1000))</f>
        <v/>
      </c>
      <c r="D47" s="100" t="str">
        <f>IF(B47="","",IF(VLOOKUP($A47, 'Ex Post LI &amp; Eligibility Stats'!$A$6:$N$16,D$32,FALSE)="N/A",0,VLOOKUP($A47,'Ex Post LI &amp; Eligibility Stats'!$A$6:$N$16,D$32,FALSE)*B47/1000))</f>
        <v/>
      </c>
      <c r="E47" s="116"/>
      <c r="F47" s="101" t="str">
        <f>IF(E47="","",IF(VLOOKUP($A47, 'Ex Ante LI &amp; Eligibility Stats'!$A$6:$N$16,F$32,FALSE)="N/A",0,VLOOKUP($A47, 'Ex Ante LI &amp; Eligibility Stats'!$A$6:$N$16,F$32,FALSE)*E47/1000))</f>
        <v/>
      </c>
      <c r="G47" s="102" t="str">
        <f>IF(E47="","",IF(VLOOKUP($A47, 'Ex Post LI &amp; Eligibility Stats'!$A$6:$N$16,G$32,FALSE)="N/A",0,VLOOKUP($A47,'Ex Post LI &amp; Eligibility Stats'!$A$6:$N$16,G$32,FALSE)*E47/1000))</f>
        <v/>
      </c>
      <c r="H47" s="114"/>
      <c r="I47" s="101" t="str">
        <f>IF(H47="","",IF(VLOOKUP($A47, 'Ex Ante LI &amp; Eligibility Stats'!$A$6:$N$16,I$32,FALSE)="N/A",0,VLOOKUP($A47, 'Ex Ante LI &amp; Eligibility Stats'!$A$6:$N$16,I$32,FALSE)*H47/1000))</f>
        <v/>
      </c>
      <c r="J47" s="102" t="str">
        <f>IF(H47="","",IF(VLOOKUP($A47, 'Ex Post LI &amp; Eligibility Stats'!$A$6:$N$16,J$32,FALSE)="N/A",0,VLOOKUP($A47,'Ex Post LI &amp; Eligibility Stats'!$A$6:$N$16,J$32,FALSE)*H47/1000))</f>
        <v/>
      </c>
      <c r="K47" s="52"/>
      <c r="L47" s="108" t="str">
        <f>IF(K47="","",IF(VLOOKUP($A47, 'Ex Ante LI &amp; Eligibility Stats'!$A$6:$N$16,L$32,FALSE)="N/A",0,VLOOKUP($A47, 'Ex Ante LI &amp; Eligibility Stats'!$A$6:$N$16,L$32,FALSE)*K47/1000))</f>
        <v/>
      </c>
      <c r="M47" s="110" t="str">
        <f>IF(K47="","",IF(VLOOKUP($A47, 'Ex Post LI &amp; Eligibility Stats'!$A$6:$N$16,M$32,FALSE)="N/A",0,VLOOKUP($A47,'Ex Post LI &amp; Eligibility Stats'!$A$6:$N$16,M$32,FALSE)*K47/1000))</f>
        <v/>
      </c>
      <c r="N47" s="52"/>
      <c r="O47" s="108" t="str">
        <f>IF(N47="","",IF(VLOOKUP($A47, 'Ex Ante LI &amp; Eligibility Stats'!$A$6:$N$16,O$32,FALSE)="N/A",0,VLOOKUP($A47, 'Ex Ante LI &amp; Eligibility Stats'!$A$6:$N$16,O$32,FALSE)*N47/1000))</f>
        <v/>
      </c>
      <c r="P47" s="110" t="str">
        <f>IF(N47="","",IF(VLOOKUP($A47, 'Ex Post LI &amp; Eligibility Stats'!$A$6:$N$16,P$32,FALSE)="N/A",0,VLOOKUP($A47,'Ex Post LI &amp; Eligibility Stats'!$A$6:$N$16,P$32,FALSE)*N47/1000))</f>
        <v/>
      </c>
      <c r="Q47" s="82"/>
      <c r="R47" s="108" t="str">
        <f>IF(Q47="","",IF(VLOOKUP($A47, 'Ex Ante LI &amp; Eligibility Stats'!$A$6:$N$16,R$32,FALSE)="N/A",0,VLOOKUP($A47, 'Ex Ante LI &amp; Eligibility Stats'!$A$6:$N$16,R$32,FALSE)*Q47/1000))</f>
        <v/>
      </c>
      <c r="S47" s="110" t="str">
        <f>IF(Q47="","",IF(VLOOKUP($A47, 'Ex Post LI &amp; Eligibility Stats'!$A$6:$N$16,S$32,FALSE)="N/A",0,VLOOKUP($A47,'Ex Post LI &amp; Eligibility Stats'!$A$6:$N$16,S$32,FALSE)*Q47/1000))</f>
        <v/>
      </c>
      <c r="T47" s="813" t="s">
        <v>13</v>
      </c>
    </row>
    <row r="48" spans="1:36" s="320" customFormat="1" ht="13.5" thickBot="1">
      <c r="A48" s="185" t="s">
        <v>17</v>
      </c>
      <c r="B48" s="487" t="str">
        <f>IF(B43="","",SUM(B43:B47))</f>
        <v/>
      </c>
      <c r="C48" s="488" t="str">
        <f t="shared" ref="C48:E48" si="8">IF(C43="","",SUM(C43:C47))</f>
        <v/>
      </c>
      <c r="D48" s="489" t="str">
        <f t="shared" si="8"/>
        <v/>
      </c>
      <c r="E48" s="336" t="str">
        <f t="shared" si="8"/>
        <v/>
      </c>
      <c r="F48" s="337" t="str">
        <f t="shared" ref="F48" si="9">IF(F43="","",SUM(F43:F47))</f>
        <v/>
      </c>
      <c r="G48" s="338" t="str">
        <f t="shared" ref="G48:H48" si="10">IF(G43="","",SUM(G43:G47))</f>
        <v/>
      </c>
      <c r="H48" s="506" t="str">
        <f t="shared" si="10"/>
        <v/>
      </c>
      <c r="I48" s="337" t="str">
        <f t="shared" ref="I48" si="11">IF(I43="","",SUM(I43:I47))</f>
        <v/>
      </c>
      <c r="J48" s="338" t="str">
        <f t="shared" ref="J48:K48" si="12">IF(J43="","",SUM(J43:J47))</f>
        <v/>
      </c>
      <c r="K48" s="552" t="str">
        <f t="shared" si="12"/>
        <v/>
      </c>
      <c r="L48" s="553" t="str">
        <f t="shared" ref="L48" si="13">IF(L43="","",SUM(L43:L47))</f>
        <v/>
      </c>
      <c r="M48" s="554" t="str">
        <f t="shared" ref="M48:N48" si="14">IF(M43="","",SUM(M43:M47))</f>
        <v/>
      </c>
      <c r="N48" s="552" t="str">
        <f t="shared" si="14"/>
        <v/>
      </c>
      <c r="O48" s="553" t="str">
        <f t="shared" ref="O48" si="15">IF(O43="","",SUM(O43:O47))</f>
        <v/>
      </c>
      <c r="P48" s="554" t="str">
        <f t="shared" ref="P48:Q48" si="16">IF(P43="","",SUM(P43:P47))</f>
        <v/>
      </c>
      <c r="Q48" s="552" t="str">
        <f t="shared" si="16"/>
        <v/>
      </c>
      <c r="R48" s="553" t="str">
        <f t="shared" ref="R48" si="17">IF(R43="","",SUM(R43:R47))</f>
        <v/>
      </c>
      <c r="S48" s="554" t="str">
        <f t="shared" ref="S48" si="18">IF(S43="","",SUM(S43:S47))</f>
        <v/>
      </c>
      <c r="T48" s="826"/>
      <c r="U48" s="472"/>
      <c r="V48" s="472"/>
      <c r="W48" s="472"/>
      <c r="X48" s="472"/>
      <c r="Y48" s="472"/>
      <c r="Z48" s="472"/>
      <c r="AA48" s="472"/>
      <c r="AB48" s="472"/>
      <c r="AC48" s="472"/>
      <c r="AD48" s="472"/>
      <c r="AE48" s="472"/>
      <c r="AF48" s="472"/>
      <c r="AG48" s="472"/>
      <c r="AH48" s="472"/>
      <c r="AI48" s="472"/>
      <c r="AJ48" s="472"/>
    </row>
    <row r="49" spans="1:36" ht="15" thickTop="1">
      <c r="A49" s="312" t="s">
        <v>338</v>
      </c>
      <c r="B49" s="306"/>
      <c r="C49" s="306"/>
      <c r="D49" s="311"/>
      <c r="E49" s="306"/>
      <c r="F49" s="306"/>
      <c r="G49" s="306"/>
      <c r="H49" s="310"/>
      <c r="I49" s="306"/>
      <c r="J49" s="335"/>
      <c r="K49" s="306"/>
      <c r="L49" s="306"/>
      <c r="M49" s="335"/>
      <c r="N49" s="306"/>
      <c r="O49" s="306"/>
      <c r="P49" s="335"/>
      <c r="Q49" s="306"/>
      <c r="R49" s="306"/>
      <c r="S49" s="335"/>
      <c r="T49" s="334"/>
    </row>
    <row r="50" spans="1:36" ht="13.5" customHeight="1">
      <c r="A50" s="155" t="s">
        <v>375</v>
      </c>
      <c r="B50" s="160"/>
      <c r="C50" s="107" t="str">
        <f>IF(B50="","",IF(VLOOKUP($A50, 'Ex Ante LI &amp; Eligibility Stats'!$A$6:$N$16,C$32,FALSE)="N/A",0,VLOOKUP($A50, 'Ex Ante LI &amp; Eligibility Stats'!$A$6:$N$16,C$32,FALSE)*B50/1000))</f>
        <v/>
      </c>
      <c r="D50" s="109" t="str">
        <f>IF(B50="","",IF(VLOOKUP($A50, 'Ex Post LI &amp; Eligibility Stats'!$A$6:$N$16,D$32,FALSE)="N/A",0,VLOOKUP($A50,'Ex Post LI &amp; Eligibility Stats'!$A$6:$N$16,D$32,FALSE)*B50/1000))</f>
        <v/>
      </c>
      <c r="E50" s="115"/>
      <c r="F50" s="107" t="str">
        <f>IF(E50="","",IF(VLOOKUP($A50, 'Ex Ante LI &amp; Eligibility Stats'!$A$6:$N$16,F$32,FALSE)="N/A",0,VLOOKUP($A50, 'Ex Ante LI &amp; Eligibility Stats'!$A$6:$N$16,F$32,FALSE)*E50/1000))</f>
        <v/>
      </c>
      <c r="G50" s="109" t="str">
        <f>IF(E50="","",IF(VLOOKUP($A50, 'Ex Post LI &amp; Eligibility Stats'!$A$6:$N$16,G$32,FALSE)="N/A",0,VLOOKUP($A50,'Ex Post LI &amp; Eligibility Stats'!$A$6:$N$16,G$32,FALSE)*E50/1000))</f>
        <v/>
      </c>
      <c r="H50" s="115"/>
      <c r="I50" s="107" t="str">
        <f>IF(H50="","",IF(VLOOKUP($A50, 'Ex Ante LI &amp; Eligibility Stats'!$A$6:$N$16,I$32,FALSE)="N/A",0,VLOOKUP($A50, 'Ex Ante LI &amp; Eligibility Stats'!$A$6:$N$16,I$32,FALSE)*H50/1000))</f>
        <v/>
      </c>
      <c r="J50" s="109" t="str">
        <f>IF(H50="","",IF(VLOOKUP($A50, 'Ex Post LI &amp; Eligibility Stats'!$A$6:$N$16,J$32,FALSE)="N/A",0,VLOOKUP($A50,'Ex Post LI &amp; Eligibility Stats'!$A$6:$N$16,J$32,FALSE)*H50/1000))</f>
        <v/>
      </c>
      <c r="K50" s="115"/>
      <c r="L50" s="107" t="str">
        <f>IF(K50="","",IF(VLOOKUP($A50, 'Ex Ante LI &amp; Eligibility Stats'!$A$6:$N$16,L$32,FALSE)="N/A",0,VLOOKUP($A50, 'Ex Ante LI &amp; Eligibility Stats'!$A$6:$N$16,L$32,FALSE)*K50/1000))</f>
        <v/>
      </c>
      <c r="M50" s="109" t="str">
        <f>IF(K50="","",IF(VLOOKUP($A50, 'Ex Post LI &amp; Eligibility Stats'!$A$6:$N$16,M$32,FALSE)="N/A",0,VLOOKUP($A50,'Ex Post LI &amp; Eligibility Stats'!$A$6:$N$16,M$32,FALSE)*K50/1000))</f>
        <v/>
      </c>
      <c r="N50" s="160"/>
      <c r="O50" s="107" t="str">
        <f>IF(N50="","",IF(VLOOKUP($A50, 'Ex Ante LI &amp; Eligibility Stats'!$A$6:$N$16,O$32,FALSE)="N/A",0,VLOOKUP($A50, 'Ex Ante LI &amp; Eligibility Stats'!$A$6:$N$16,O$32,FALSE)*N50/1000))</f>
        <v/>
      </c>
      <c r="P50" s="109" t="str">
        <f>IF(N50="","",IF(VLOOKUP($A50, 'Ex Post LI &amp; Eligibility Stats'!$A$6:$N$16,P$32,FALSE)="N/A",0,VLOOKUP($A50,'Ex Post LI &amp; Eligibility Stats'!$A$6:$N$16,P$32,FALSE)*N50/1000))</f>
        <v/>
      </c>
      <c r="Q50" s="115"/>
      <c r="R50" s="115" t="str">
        <f>IF(Q50="","",IF(VLOOKUP($A50, 'Ex Ante LI &amp; Eligibility Stats'!$A$6:$N$16,R$32,FALSE)="N/A",0,VLOOKUP($A50, 'Ex Ante LI &amp; Eligibility Stats'!$A$6:$N$16,R$32,FALSE)*Q50/1000))</f>
        <v/>
      </c>
      <c r="S50" s="107" t="str">
        <f>IF(Q50="","",IF(VLOOKUP($A50, 'Ex Post LI &amp; Eligibility Stats'!$A$6:$N$16,S$32,FALSE)="N/A",0,VLOOKUP($A50,'Ex Post LI &amp; Eligibility Stats'!$A$6:$N$16,S$32,FALSE)*Q50/1000))</f>
        <v/>
      </c>
      <c r="T50" s="813">
        <v>603881</v>
      </c>
    </row>
    <row r="51" spans="1:36" s="276" customFormat="1" ht="13.5" customHeight="1">
      <c r="A51" s="155" t="s">
        <v>377</v>
      </c>
      <c r="B51" s="160"/>
      <c r="C51" s="107" t="str">
        <f>IF(B51="","",IF(VLOOKUP($A51, 'Ex Ante LI &amp; Eligibility Stats'!$A$6:$N$16,C$32,FALSE)="N/A",0,VLOOKUP($A51, 'Ex Ante LI &amp; Eligibility Stats'!$A$6:$N$16,C$32,FALSE)*B51/1000))</f>
        <v/>
      </c>
      <c r="D51" s="109" t="str">
        <f>IF(B51="","",IF(VLOOKUP($A51, 'Ex Post LI &amp; Eligibility Stats'!$A$6:$N$16,D$32,FALSE)="N/A",0,VLOOKUP($A51,'Ex Post LI &amp; Eligibility Stats'!$A$6:$N$16,D$32,FALSE)*B51/1000))</f>
        <v/>
      </c>
      <c r="E51" s="115"/>
      <c r="F51" s="107" t="str">
        <f>IF(E51="","",IF(VLOOKUP($A51, 'Ex Ante LI &amp; Eligibility Stats'!$A$6:$N$16,F$32,FALSE)="N/A",0,VLOOKUP($A51, 'Ex Ante LI &amp; Eligibility Stats'!$A$6:$N$16,F$32,FALSE)*E51/1000))</f>
        <v/>
      </c>
      <c r="G51" s="109" t="str">
        <f>IF(E51="","",IF(VLOOKUP($A51, 'Ex Post LI &amp; Eligibility Stats'!$A$6:$N$16,G$32,FALSE)="N/A",0,VLOOKUP($A51,'Ex Post LI &amp; Eligibility Stats'!$A$6:$N$16,G$32,FALSE)*E51/1000))</f>
        <v/>
      </c>
      <c r="H51" s="115"/>
      <c r="I51" s="107" t="str">
        <f>IF(H51="","",IF(VLOOKUP($A51, 'Ex Ante LI &amp; Eligibility Stats'!$A$6:$N$16,I$32,FALSE)="N/A",0,VLOOKUP($A51, 'Ex Ante LI &amp; Eligibility Stats'!$A$6:$N$16,I$32,FALSE)*H51/1000))</f>
        <v/>
      </c>
      <c r="J51" s="109" t="str">
        <f>IF(H51="","",IF(VLOOKUP($A51, 'Ex Post LI &amp; Eligibility Stats'!$A$6:$N$16,J$32,FALSE)="N/A",0,VLOOKUP($A51,'Ex Post LI &amp; Eligibility Stats'!$A$6:$N$16,J$32,FALSE)*H51/1000))</f>
        <v/>
      </c>
      <c r="K51" s="115"/>
      <c r="L51" s="107" t="str">
        <f>IF(K51="","",IF(VLOOKUP($A51, 'Ex Ante LI &amp; Eligibility Stats'!$A$6:$N$16,L$32,FALSE)="N/A",0,VLOOKUP($A51, 'Ex Ante LI &amp; Eligibility Stats'!$A$6:$N$16,L$32,FALSE)*K51/1000))</f>
        <v/>
      </c>
      <c r="M51" s="109" t="str">
        <f>IF(K51="","",IF(VLOOKUP($A51, 'Ex Post LI &amp; Eligibility Stats'!$A$6:$N$16,M$32,FALSE)="N/A",0,VLOOKUP($A51,'Ex Post LI &amp; Eligibility Stats'!$A$6:$N$16,M$32,FALSE)*K51/1000))</f>
        <v/>
      </c>
      <c r="N51" s="160"/>
      <c r="O51" s="107" t="str">
        <f>IF(N51="","",IF(VLOOKUP($A51, 'Ex Ante LI &amp; Eligibility Stats'!$A$6:$N$16,O$32,FALSE)="N/A",0,VLOOKUP($A51, 'Ex Ante LI &amp; Eligibility Stats'!$A$6:$N$16,O$32,FALSE)*N51/1000))</f>
        <v/>
      </c>
      <c r="P51" s="109" t="str">
        <f>IF(N51="","",IF(VLOOKUP($A51, 'Ex Post LI &amp; Eligibility Stats'!$A$6:$N$16,P$32,FALSE)="N/A",0,VLOOKUP($A51,'Ex Post LI &amp; Eligibility Stats'!$A$6:$N$16,P$32,FALSE)*N51/1000))</f>
        <v/>
      </c>
      <c r="Q51" s="115"/>
      <c r="R51" s="115" t="str">
        <f>IF(Q51="","",IF(VLOOKUP($A51, 'Ex Ante LI &amp; Eligibility Stats'!$A$6:$N$16,R$32,FALSE)="N/A",0,VLOOKUP($A51, 'Ex Ante LI &amp; Eligibility Stats'!$A$6:$N$16,R$32,FALSE)*Q51/1000))</f>
        <v/>
      </c>
      <c r="S51" s="107" t="str">
        <f>IF(Q51="","",IF(VLOOKUP($A51, 'Ex Post LI &amp; Eligibility Stats'!$A$6:$N$16,S$32,FALSE)="N/A",0,VLOOKUP($A51,'Ex Post LI &amp; Eligibility Stats'!$A$6:$N$16,S$32,FALSE)*Q51/1000))</f>
        <v/>
      </c>
      <c r="T51" s="813">
        <v>603881</v>
      </c>
      <c r="U51" s="58"/>
      <c r="V51" s="58"/>
      <c r="W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H51" s="58"/>
      <c r="AI51" s="58"/>
      <c r="AJ51" s="58"/>
    </row>
    <row r="52" spans="1:36" ht="13.5" customHeight="1">
      <c r="A52" s="151" t="s">
        <v>18</v>
      </c>
      <c r="B52" s="160"/>
      <c r="C52" s="99" t="str">
        <f>IF(B52="","",IF(VLOOKUP($A52, 'Ex Ante LI &amp; Eligibility Stats'!$A$6:$N$16,C$32,FALSE)="N/A",0,VLOOKUP($A52, 'Ex Ante LI &amp; Eligibility Stats'!$A$6:$N$16,C$32,FALSE)*B52/1000))</f>
        <v/>
      </c>
      <c r="D52" s="429" t="str">
        <f>IF(B52="","",IF(VLOOKUP($A52, 'Ex Post LI &amp; Eligibility Stats'!$A$6:$N$16,D$32,FALSE)="N/A",0,VLOOKUP($A52,'Ex Post LI &amp; Eligibility Stats'!$A$6:$N$16,D$32,FALSE)*B52/1000))</f>
        <v/>
      </c>
      <c r="E52" s="115"/>
      <c r="F52" s="115" t="str">
        <f>IF(E52="","",IF(VLOOKUP($A52, 'Ex Ante LI &amp; Eligibility Stats'!$A$6:$N$16,F$32,FALSE)="N/A",0,VLOOKUP($A52, 'Ex Ante LI &amp; Eligibility Stats'!$A$6:$N$16,F$32,FALSE)*E52/1000))</f>
        <v/>
      </c>
      <c r="G52" s="111" t="str">
        <f>IF(E52="","",IF(VLOOKUP($A52, 'Ex Post LI &amp; Eligibility Stats'!$A$6:$N$16,G$32,FALSE)="N/A",0,VLOOKUP($A52,'Ex Post LI &amp; Eligibility Stats'!$A$6:$N$16,G$32,FALSE)*E52/1000))</f>
        <v/>
      </c>
      <c r="H52" s="115"/>
      <c r="I52" s="115" t="str">
        <f>IF(H52="","",IF(VLOOKUP($A52, 'Ex Ante LI &amp; Eligibility Stats'!$A$6:$N$16,I$32,FALSE)="N/A",0,VLOOKUP($A52, 'Ex Ante LI &amp; Eligibility Stats'!$A$6:$N$16,I$32,FALSE)*H52/1000))</f>
        <v/>
      </c>
      <c r="J52" s="111" t="str">
        <f>IF(H52="","",IF(VLOOKUP($A52, 'Ex Post LI &amp; Eligibility Stats'!$A$6:$N$16,J$32,FALSE)="N/A",0,VLOOKUP($A52,'Ex Post LI &amp; Eligibility Stats'!$A$6:$N$16,J$32,FALSE)*H52/1000))</f>
        <v/>
      </c>
      <c r="K52" s="115"/>
      <c r="L52" s="115" t="str">
        <f>IF(K52="","",IF(VLOOKUP($A52, 'Ex Ante LI &amp; Eligibility Stats'!$A$6:$N$16,L$32,FALSE)="N/A",0,VLOOKUP($A52, 'Ex Ante LI &amp; Eligibility Stats'!$A$6:$N$16,L$32,FALSE)*K52/1000))</f>
        <v/>
      </c>
      <c r="M52" s="111" t="str">
        <f>IF(K52="","",IF(VLOOKUP($A52, 'Ex Post LI &amp; Eligibility Stats'!$A$6:$N$16,M$32,FALSE)="N/A",0,VLOOKUP($A52,'Ex Post LI &amp; Eligibility Stats'!$A$6:$N$16,M$32,FALSE)*K52/1000))</f>
        <v/>
      </c>
      <c r="N52" s="115"/>
      <c r="O52" s="115" t="str">
        <f>IF(N52="","",IF(VLOOKUP($A52, 'Ex Ante LI &amp; Eligibility Stats'!$A$6:$N$16,O$32,FALSE)="N/A",0,VLOOKUP($A52, 'Ex Ante LI &amp; Eligibility Stats'!$A$6:$N$16,O$32,FALSE)*N52/1000))</f>
        <v/>
      </c>
      <c r="P52" s="111" t="str">
        <f>IF(N52="","",IF(VLOOKUP($A52, 'Ex Post LI &amp; Eligibility Stats'!$A$6:$N$16,P$32,FALSE)="N/A",0,VLOOKUP($A52,'Ex Post LI &amp; Eligibility Stats'!$A$6:$N$16,P$32,FALSE)*N52/1000))</f>
        <v/>
      </c>
      <c r="Q52" s="115"/>
      <c r="R52" s="115" t="str">
        <f>IF(Q52="","",IF(VLOOKUP($A52, 'Ex Ante LI &amp; Eligibility Stats'!$A$6:$N$16,R$32,FALSE)="N/A",0,VLOOKUP($A52, 'Ex Ante LI &amp; Eligibility Stats'!$A$6:$N$16,R$32,FALSE)*Q52/1000))</f>
        <v/>
      </c>
      <c r="S52" s="107" t="str">
        <f>IF(Q52="","",IF(VLOOKUP($A52, 'Ex Post LI &amp; Eligibility Stats'!$A$6:$N$16,S$32,FALSE)="N/A",0,VLOOKUP($A52,'Ex Post LI &amp; Eligibility Stats'!$A$6:$N$16,S$32,FALSE)*Q52/1000))</f>
        <v/>
      </c>
      <c r="T52" s="813">
        <v>7299</v>
      </c>
    </row>
    <row r="53" spans="1:36" ht="13.5" customHeight="1">
      <c r="A53" s="151" t="s">
        <v>19</v>
      </c>
      <c r="B53" s="339"/>
      <c r="C53" s="99" t="str">
        <f>IF(B53="","",IF(VLOOKUP($A53, 'Ex Ante LI &amp; Eligibility Stats'!$A$6:$N$16,C$32,FALSE)="N/A",0,VLOOKUP($A53, 'Ex Ante LI &amp; Eligibility Stats'!$A$6:$N$16,C$32,FALSE)*B53/1000))</f>
        <v/>
      </c>
      <c r="D53" s="100" t="str">
        <f>IF(B53="","",IF(VLOOKUP($A53, 'Ex Post LI &amp; Eligibility Stats'!$A$6:$N$16,D$32,FALSE)="N/A",0,VLOOKUP($A53,'Ex Post LI &amp; Eligibility Stats'!$A$6:$N$16,D$32,FALSE)*B53/1000))</f>
        <v/>
      </c>
      <c r="E53" s="115"/>
      <c r="F53" s="115" t="str">
        <f>IF(E53="","",IF(VLOOKUP($A53, 'Ex Ante LI &amp; Eligibility Stats'!$A$6:$N$16,F$32,FALSE)="N/A",0,VLOOKUP($A53, 'Ex Ante LI &amp; Eligibility Stats'!$A$6:$N$16,F$32,FALSE)*E53/1000))</f>
        <v/>
      </c>
      <c r="G53" s="109" t="str">
        <f>IF(E53="","",IF(VLOOKUP($A53, 'Ex Post LI &amp; Eligibility Stats'!$A$6:$N$16,G$32,FALSE)="N/A",0,VLOOKUP($A53,'Ex Post LI &amp; Eligibility Stats'!$A$6:$N$16,G$32,FALSE)*E53/1000))</f>
        <v/>
      </c>
      <c r="H53" s="115"/>
      <c r="I53" s="115" t="str">
        <f>IF(H53="","",IF(VLOOKUP($A53, 'Ex Ante LI &amp; Eligibility Stats'!$A$6:$N$16,I$32,FALSE)="N/A",0,VLOOKUP($A53, 'Ex Ante LI &amp; Eligibility Stats'!$A$6:$N$16,I$32,FALSE)*H53/1000))</f>
        <v/>
      </c>
      <c r="J53" s="111" t="str">
        <f>IF(H53="","",IF(VLOOKUP($A53, 'Ex Post LI &amp; Eligibility Stats'!$A$6:$N$16,J$32,FALSE)="N/A",0,VLOOKUP($A53,'Ex Post LI &amp; Eligibility Stats'!$A$6:$N$16,J$32,FALSE)*H53/1000))</f>
        <v/>
      </c>
      <c r="K53" s="115"/>
      <c r="L53" s="115" t="str">
        <f>IF(K53="","",IF(VLOOKUP($A53, 'Ex Ante LI &amp; Eligibility Stats'!$A$6:$N$16,L$32,FALSE)="N/A",0,VLOOKUP($A53, 'Ex Ante LI &amp; Eligibility Stats'!$A$6:$N$16,L$32,FALSE)*K53/1000))</f>
        <v/>
      </c>
      <c r="M53" s="109" t="str">
        <f>IF(K53="","",IF(VLOOKUP($A53, 'Ex Post LI &amp; Eligibility Stats'!$A$6:$N$16,M$32,FALSE)="N/A",0,VLOOKUP($A53,'Ex Post LI &amp; Eligibility Stats'!$A$6:$N$16,M$32,FALSE)*K53/1000))</f>
        <v/>
      </c>
      <c r="N53" s="115"/>
      <c r="O53" s="115" t="str">
        <f>IF(N53="","",IF(VLOOKUP($A53, 'Ex Ante LI &amp; Eligibility Stats'!$A$6:$N$16,O$32,FALSE)="N/A",0,VLOOKUP($A53, 'Ex Ante LI &amp; Eligibility Stats'!$A$6:$N$16,O$32,FALSE)*N53/1000))</f>
        <v/>
      </c>
      <c r="P53" s="109" t="str">
        <f>IF(N53="","",IF(VLOOKUP($A53, 'Ex Post LI &amp; Eligibility Stats'!$A$6:$N$16,P$32,FALSE)="N/A",0,VLOOKUP($A53,'Ex Post LI &amp; Eligibility Stats'!$A$6:$N$16,P$32,FALSE)*N53/1000))</f>
        <v/>
      </c>
      <c r="Q53" s="115"/>
      <c r="R53" s="115" t="str">
        <f>IF(Q53="","",IF(VLOOKUP($A53, 'Ex Ante LI &amp; Eligibility Stats'!$A$6:$N$16,R$32,FALSE)="N/A",0,VLOOKUP($A53, 'Ex Ante LI &amp; Eligibility Stats'!$A$6:$N$16,R$32,FALSE)*Q53/1000))</f>
        <v/>
      </c>
      <c r="S53" s="107" t="str">
        <f>IF(Q53="","",IF(VLOOKUP($A53, 'Ex Post LI &amp; Eligibility Stats'!$A$6:$N$16,S$32,FALSE)="N/A",0,VLOOKUP($A53,'Ex Post LI &amp; Eligibility Stats'!$A$6:$N$16,S$32,FALSE)*Q53/1000))</f>
        <v/>
      </c>
      <c r="T53" s="814">
        <v>95833</v>
      </c>
    </row>
    <row r="54" spans="1:36" ht="13.5" customHeight="1">
      <c r="A54" s="151" t="s">
        <v>20</v>
      </c>
      <c r="B54" s="339"/>
      <c r="C54" s="99" t="str">
        <f>IF(B54="","",IF(VLOOKUP($A54, 'Ex Ante LI &amp; Eligibility Stats'!$A$6:$N$16,C$32,FALSE)="N/A",0,VLOOKUP($A54, 'Ex Ante LI &amp; Eligibility Stats'!$A$6:$N$16,C$32,FALSE)*B54/1000))</f>
        <v/>
      </c>
      <c r="D54" s="100" t="str">
        <f>IF(B54="","",IF(VLOOKUP($A54, 'Ex Post LI &amp; Eligibility Stats'!$A$6:$N$16,D$32,FALSE)="N/A",0,VLOOKUP($A54,'Ex Post LI &amp; Eligibility Stats'!$A$6:$N$16,D$32,FALSE)*B54/1000))</f>
        <v/>
      </c>
      <c r="E54" s="115"/>
      <c r="F54" s="115" t="str">
        <f>IF(E54="","",IF(VLOOKUP($A54, 'Ex Ante LI &amp; Eligibility Stats'!$A$6:$N$16,F$32,FALSE)="N/A",0,VLOOKUP($A54, 'Ex Ante LI &amp; Eligibility Stats'!$A$6:$N$16,F$32,FALSE)*E54/1000))</f>
        <v/>
      </c>
      <c r="G54" s="109" t="str">
        <f>IF(E54="","",IF(VLOOKUP($A54, 'Ex Post LI &amp; Eligibility Stats'!$A$6:$N$16,G$32,FALSE)="N/A",0,VLOOKUP($A54,'Ex Post LI &amp; Eligibility Stats'!$A$6:$N$16,G$32,FALSE)*E54/1000))</f>
        <v/>
      </c>
      <c r="H54" s="115"/>
      <c r="I54" s="115" t="str">
        <f>IF(H54="","",IF(VLOOKUP($A54, 'Ex Ante LI &amp; Eligibility Stats'!$A$6:$N$16,I$32,FALSE)="N/A",0,VLOOKUP($A54, 'Ex Ante LI &amp; Eligibility Stats'!$A$6:$N$16,I$32,FALSE)*H54/1000))</f>
        <v/>
      </c>
      <c r="J54" s="111" t="str">
        <f>IF(H54="","",IF(VLOOKUP($A54, 'Ex Post LI &amp; Eligibility Stats'!$A$6:$N$16,J$32,FALSE)="N/A",0,VLOOKUP($A54,'Ex Post LI &amp; Eligibility Stats'!$A$6:$N$16,J$32,FALSE)*H54/1000))</f>
        <v/>
      </c>
      <c r="K54" s="115"/>
      <c r="L54" s="115" t="str">
        <f>IF(K54="","",IF(VLOOKUP($A54, 'Ex Ante LI &amp; Eligibility Stats'!$A$6:$N$16,L$32,FALSE)="N/A",0,VLOOKUP($A54, 'Ex Ante LI &amp; Eligibility Stats'!$A$6:$N$16,L$32,FALSE)*K54/1000))</f>
        <v/>
      </c>
      <c r="M54" s="109" t="str">
        <f>IF(K54="","",IF(VLOOKUP($A54, 'Ex Post LI &amp; Eligibility Stats'!$A$6:$N$16,M$32,FALSE)="N/A",0,VLOOKUP($A54,'Ex Post LI &amp; Eligibility Stats'!$A$6:$N$16,M$32,FALSE)*K54/1000))</f>
        <v/>
      </c>
      <c r="N54" s="115"/>
      <c r="O54" s="115" t="str">
        <f>IF(N54="","",IF(VLOOKUP($A54, 'Ex Ante LI &amp; Eligibility Stats'!$A$6:$N$16,O$32,FALSE)="N/A",0,VLOOKUP($A54, 'Ex Ante LI &amp; Eligibility Stats'!$A$6:$N$16,O$32,FALSE)*N54/1000))</f>
        <v/>
      </c>
      <c r="P54" s="109" t="str">
        <f>IF(N54="","",IF(VLOOKUP($A54, 'Ex Post LI &amp; Eligibility Stats'!$A$6:$N$16,P$32,FALSE)="N/A",0,VLOOKUP($A54,'Ex Post LI &amp; Eligibility Stats'!$A$6:$N$16,P$32,FALSE)*N54/1000))</f>
        <v/>
      </c>
      <c r="Q54" s="115"/>
      <c r="R54" s="115" t="str">
        <f>IF(Q54="","",IF(VLOOKUP($A54, 'Ex Ante LI &amp; Eligibility Stats'!$A$6:$N$16,R$32,FALSE)="N/A",0,VLOOKUP($A54, 'Ex Ante LI &amp; Eligibility Stats'!$A$6:$N$16,R$32,FALSE)*Q54/1000))</f>
        <v/>
      </c>
      <c r="S54" s="107" t="str">
        <f>IF(Q54="","",IF(VLOOKUP($A54, 'Ex Post LI &amp; Eligibility Stats'!$A$6:$N$16,S$32,FALSE)="N/A",0,VLOOKUP($A54,'Ex Post LI &amp; Eligibility Stats'!$A$6:$N$16,S$32,FALSE)*Q54/1000))</f>
        <v/>
      </c>
      <c r="T54" s="814">
        <v>315414</v>
      </c>
    </row>
    <row r="55" spans="1:36" ht="14.25">
      <c r="A55" s="53" t="s">
        <v>21</v>
      </c>
      <c r="B55" s="156"/>
      <c r="C55" s="101" t="str">
        <f>IF(B55="","",IF(VLOOKUP($A55, 'Ex Ante LI &amp; Eligibility Stats'!$A$6:$N$16,C$32,FALSE)="N/A",0,VLOOKUP($A55, 'Ex Ante LI &amp; Eligibility Stats'!$A$6:$N$16,C$32,FALSE)*B55/1000))</f>
        <v/>
      </c>
      <c r="D55" s="102" t="str">
        <f>IF(B55="","",IF(VLOOKUP($A55, 'Ex Post LI &amp; Eligibility Stats'!$A$6:$N$16,D$32,FALSE)="N/A",0,VLOOKUP($A55,'Ex Post LI &amp; Eligibility Stats'!$A$6:$N$16,D$32,FALSE)*B55/1000))</f>
        <v/>
      </c>
      <c r="E55" s="156"/>
      <c r="F55" s="116" t="str">
        <f>IF(E55="","",IF(VLOOKUP($A55, 'Ex Ante LI &amp; Eligibility Stats'!$A$6:$N$16,F$32,FALSE)="N/A",0,VLOOKUP($A55, 'Ex Ante LI &amp; Eligibility Stats'!$A$6:$N$16,F$32,FALSE)*E55/1000))</f>
        <v/>
      </c>
      <c r="G55" s="109" t="str">
        <f>IF(E55="","",IF(VLOOKUP($A55, 'Ex Post LI &amp; Eligibility Stats'!$A$6:$N$16,G$32,FALSE)="N/A",0,VLOOKUP($A55,'Ex Post LI &amp; Eligibility Stats'!$A$6:$N$16,G$32,FALSE)*E55/1000))</f>
        <v/>
      </c>
      <c r="H55" s="156"/>
      <c r="I55" s="116" t="str">
        <f>IF(H55="","",IF(VLOOKUP($A55, 'Ex Ante LI &amp; Eligibility Stats'!$A$6:$N$16,I$32,FALSE)="N/A",0,VLOOKUP($A55, 'Ex Ante LI &amp; Eligibility Stats'!$A$6:$N$16,I$32,FALSE)*H55/1000))</f>
        <v/>
      </c>
      <c r="J55" s="112" t="str">
        <f>IF(H55="","",IF(VLOOKUP($A55, 'Ex Post LI &amp; Eligibility Stats'!$A$6:$N$16,J$32,FALSE)="N/A",0,VLOOKUP($A55,'Ex Post LI &amp; Eligibility Stats'!$A$6:$N$16,J$32,FALSE)*H55/1000))</f>
        <v/>
      </c>
      <c r="K55" s="156"/>
      <c r="L55" s="116" t="str">
        <f>IF(K55="","",IF(VLOOKUP($A55, 'Ex Ante LI &amp; Eligibility Stats'!$A$6:$N$16,L$32,FALSE)="N/A",0,VLOOKUP($A55, 'Ex Ante LI &amp; Eligibility Stats'!$A$6:$N$16,L$32,FALSE)*K55/1000))</f>
        <v/>
      </c>
      <c r="M55" s="109" t="str">
        <f>IF(K55="","",IF(VLOOKUP($A55, 'Ex Post LI &amp; Eligibility Stats'!$A$6:$N$16,M$32,FALSE)="N/A",0,VLOOKUP($A55,'Ex Post LI &amp; Eligibility Stats'!$A$6:$N$16,M$32,FALSE)*K55/1000))</f>
        <v/>
      </c>
      <c r="N55" s="156"/>
      <c r="O55" s="116" t="str">
        <f>IF(N55="","",IF(VLOOKUP($A55, 'Ex Ante LI &amp; Eligibility Stats'!$A$6:$N$16,O$32,FALSE)="N/A",0,VLOOKUP($A55, 'Ex Ante LI &amp; Eligibility Stats'!$A$6:$N$16,O$32,FALSE)*N55/1000))</f>
        <v/>
      </c>
      <c r="P55" s="109" t="str">
        <f>IF(N55="","",IF(VLOOKUP($A55, 'Ex Post LI &amp; Eligibility Stats'!$A$6:$N$16,P$32,FALSE)="N/A",0,VLOOKUP($A55,'Ex Post LI &amp; Eligibility Stats'!$A$6:$N$16,P$32,FALSE)*N55/1000))</f>
        <v/>
      </c>
      <c r="Q55" s="156"/>
      <c r="R55" s="116" t="str">
        <f>IF(Q55="","",IF(VLOOKUP($A55, 'Ex Ante LI &amp; Eligibility Stats'!$A$6:$N$16,R$32,FALSE)="N/A",0,VLOOKUP($A55, 'Ex Ante LI &amp; Eligibility Stats'!$A$6:$N$16,R$32,FALSE)*Q55/1000))</f>
        <v/>
      </c>
      <c r="S55" s="107" t="str">
        <f>IF(Q55="","",IF(VLOOKUP($A55, 'Ex Post LI &amp; Eligibility Stats'!$A$6:$N$16,S$32,FALSE)="N/A",0,VLOOKUP($A55,'Ex Post LI &amp; Eligibility Stats'!$A$6:$N$16,S$32,FALSE)*Q55/1000))</f>
        <v/>
      </c>
      <c r="T55" s="815" t="s">
        <v>13</v>
      </c>
    </row>
    <row r="56" spans="1:36" s="320" customFormat="1" ht="13.5" thickBot="1">
      <c r="A56" s="55" t="s">
        <v>23</v>
      </c>
      <c r="B56" s="422" t="str">
        <f>IF(B50="","",SUM(B50:B55))</f>
        <v/>
      </c>
      <c r="C56" s="423" t="str">
        <f t="shared" ref="C56:E56" si="19">IF(C50="","",SUM(C50:C55))</f>
        <v/>
      </c>
      <c r="D56" s="424" t="str">
        <f t="shared" si="19"/>
        <v/>
      </c>
      <c r="E56" s="336" t="str">
        <f t="shared" si="19"/>
        <v/>
      </c>
      <c r="F56" s="337" t="str">
        <f t="shared" ref="F56" si="20">IF(F50="","",SUM(F50:F55))</f>
        <v/>
      </c>
      <c r="G56" s="489" t="str">
        <f t="shared" ref="G56:H56" si="21">IF(G50="","",SUM(G50:G55))</f>
        <v/>
      </c>
      <c r="H56" s="412" t="str">
        <f t="shared" si="21"/>
        <v/>
      </c>
      <c r="I56" s="507" t="str">
        <f t="shared" ref="I56" si="22">IF(I50="","",SUM(I50:I55))</f>
        <v/>
      </c>
      <c r="J56" s="338" t="str">
        <f t="shared" ref="J56:K56" si="23">IF(J50="","",SUM(J50:J55))</f>
        <v/>
      </c>
      <c r="K56" s="412" t="str">
        <f t="shared" si="23"/>
        <v/>
      </c>
      <c r="L56" s="430" t="str">
        <f t="shared" ref="L56" si="24">IF(L50="","",SUM(L50:L55))</f>
        <v/>
      </c>
      <c r="M56" s="513" t="str">
        <f t="shared" ref="M56:N56" si="25">IF(M50="","",SUM(M50:M55))</f>
        <v/>
      </c>
      <c r="N56" s="412" t="str">
        <f t="shared" si="25"/>
        <v/>
      </c>
      <c r="O56" s="430" t="str">
        <f t="shared" ref="O56" si="26">IF(O50="","",SUM(O50:O55))</f>
        <v/>
      </c>
      <c r="P56" s="554" t="str">
        <f t="shared" ref="P56:Q56" si="27">IF(P50="","",SUM(P50:P55))</f>
        <v/>
      </c>
      <c r="Q56" s="412" t="str">
        <f t="shared" si="27"/>
        <v/>
      </c>
      <c r="R56" s="430" t="str">
        <f t="shared" ref="R56" si="28">IF(R50="","",SUM(R50:R55))</f>
        <v/>
      </c>
      <c r="S56" s="567" t="str">
        <f t="shared" ref="S56" si="29">IF(S50="","",SUM(S50:S55))</f>
        <v/>
      </c>
      <c r="T56" s="827"/>
      <c r="U56" s="472"/>
      <c r="V56" s="472"/>
      <c r="W56" s="472"/>
      <c r="X56" s="472"/>
      <c r="Y56" s="472"/>
      <c r="Z56" s="472"/>
      <c r="AA56" s="472"/>
      <c r="AB56" s="472"/>
      <c r="AC56" s="472"/>
      <c r="AD56" s="472"/>
      <c r="AE56" s="472"/>
      <c r="AF56" s="472"/>
      <c r="AG56" s="472"/>
      <c r="AH56" s="472"/>
      <c r="AI56" s="472"/>
      <c r="AJ56" s="472"/>
    </row>
    <row r="57" spans="1:36" s="320" customFormat="1" ht="14.25" thickTop="1" thickBot="1">
      <c r="A57" s="324" t="s">
        <v>24</v>
      </c>
      <c r="B57" s="490" t="str">
        <f>IFERROR(B48+B56,"")</f>
        <v/>
      </c>
      <c r="C57" s="491" t="str">
        <f t="shared" ref="C57:E57" si="30">IFERROR(C48+C56,"")</f>
        <v/>
      </c>
      <c r="D57" s="340" t="str">
        <f t="shared" si="30"/>
        <v/>
      </c>
      <c r="E57" s="493" t="str">
        <f t="shared" si="30"/>
        <v/>
      </c>
      <c r="F57" s="413" t="str">
        <f t="shared" ref="F57" si="31">IFERROR(F48+F56,"")</f>
        <v/>
      </c>
      <c r="G57" s="340" t="str">
        <f t="shared" ref="G57:H57" si="32">IFERROR(G48+G56,"")</f>
        <v/>
      </c>
      <c r="H57" s="413" t="str">
        <f t="shared" si="32"/>
        <v/>
      </c>
      <c r="I57" s="508" t="str">
        <f t="shared" ref="I57" si="33">IFERROR(I48+I56,"")</f>
        <v/>
      </c>
      <c r="J57" s="340" t="str">
        <f t="shared" ref="J57:K57" si="34">IFERROR(J48+J56,"")</f>
        <v/>
      </c>
      <c r="K57" s="413" t="str">
        <f t="shared" si="34"/>
        <v/>
      </c>
      <c r="L57" s="514" t="str">
        <f t="shared" ref="L57" si="35">IFERROR(L48+L56,"")</f>
        <v/>
      </c>
      <c r="M57" s="431" t="str">
        <f t="shared" ref="M57:N57" si="36">IFERROR(M48+M56,"")</f>
        <v/>
      </c>
      <c r="N57" s="413" t="str">
        <f t="shared" si="36"/>
        <v/>
      </c>
      <c r="O57" s="514" t="str">
        <f t="shared" ref="O57" si="37">IFERROR(O48+O56,"")</f>
        <v/>
      </c>
      <c r="P57" s="431" t="str">
        <f t="shared" ref="P57:Q57" si="38">IFERROR(P48+P56,"")</f>
        <v/>
      </c>
      <c r="Q57" s="413" t="str">
        <f t="shared" si="38"/>
        <v/>
      </c>
      <c r="R57" s="514" t="str">
        <f t="shared" ref="R57" si="39">IFERROR(R48+R56,"")</f>
        <v/>
      </c>
      <c r="S57" s="514" t="str">
        <f t="shared" ref="S57" si="40">IFERROR(S48+S56,"")</f>
        <v/>
      </c>
      <c r="T57" s="828"/>
      <c r="U57" s="472"/>
      <c r="V57" s="472"/>
      <c r="W57" s="472"/>
      <c r="X57" s="472"/>
      <c r="Y57" s="472"/>
      <c r="Z57" s="472"/>
      <c r="AA57" s="472"/>
      <c r="AB57" s="472"/>
      <c r="AC57" s="472"/>
      <c r="AD57" s="472"/>
      <c r="AE57" s="472"/>
      <c r="AF57" s="472"/>
      <c r="AG57" s="472"/>
      <c r="AH57" s="472"/>
      <c r="AI57" s="472"/>
      <c r="AJ57" s="472"/>
    </row>
    <row r="58" spans="1:36" ht="13.5" thickTop="1">
      <c r="A58" s="48" t="s">
        <v>201</v>
      </c>
    </row>
    <row r="59" spans="1:36" ht="68.25" customHeight="1">
      <c r="A59" s="910" t="s">
        <v>202</v>
      </c>
      <c r="B59" s="910"/>
      <c r="C59" s="910"/>
      <c r="D59" s="910"/>
      <c r="E59" s="910"/>
      <c r="F59" s="910"/>
      <c r="G59" s="910"/>
      <c r="H59" s="910"/>
      <c r="I59" s="910"/>
      <c r="J59" s="910"/>
      <c r="K59" s="910"/>
      <c r="L59" s="910"/>
      <c r="M59" s="910"/>
      <c r="N59" s="910"/>
      <c r="O59" s="910"/>
      <c r="P59" s="910"/>
      <c r="Q59" s="910"/>
      <c r="R59" s="910"/>
      <c r="S59" s="910"/>
      <c r="T59" s="910"/>
    </row>
    <row r="60" spans="1:36" s="59" customFormat="1" ht="42.4" customHeight="1">
      <c r="A60" s="917" t="s">
        <v>366</v>
      </c>
      <c r="B60" s="917"/>
      <c r="C60" s="917"/>
      <c r="D60" s="917"/>
      <c r="E60" s="917"/>
      <c r="F60" s="917"/>
      <c r="G60" s="917"/>
      <c r="H60" s="917"/>
      <c r="I60" s="917"/>
      <c r="J60" s="917"/>
      <c r="K60" s="917"/>
      <c r="L60" s="917"/>
      <c r="M60" s="917"/>
      <c r="N60" s="917"/>
      <c r="O60" s="917"/>
      <c r="P60" s="917"/>
      <c r="Q60" s="917"/>
      <c r="R60" s="917"/>
      <c r="S60" s="917"/>
      <c r="T60" s="917"/>
    </row>
    <row r="61" spans="1:36" s="59" customFormat="1" ht="44.45" customHeight="1">
      <c r="A61" s="917" t="s">
        <v>367</v>
      </c>
      <c r="B61" s="917"/>
      <c r="C61" s="917"/>
      <c r="D61" s="917"/>
      <c r="E61" s="917"/>
      <c r="F61" s="917"/>
      <c r="G61" s="917"/>
      <c r="H61" s="917"/>
      <c r="I61" s="917"/>
      <c r="J61" s="917"/>
      <c r="K61" s="917"/>
      <c r="L61" s="917"/>
      <c r="M61" s="917"/>
      <c r="N61" s="917"/>
      <c r="O61" s="917"/>
      <c r="P61" s="917"/>
      <c r="Q61" s="917"/>
      <c r="R61" s="917"/>
      <c r="S61" s="917"/>
      <c r="T61" s="917"/>
    </row>
    <row r="62" spans="1:36" s="341" customFormat="1" ht="16.899999999999999" customHeight="1">
      <c r="A62" s="913" t="s">
        <v>335</v>
      </c>
      <c r="B62" s="913"/>
      <c r="C62" s="913"/>
      <c r="D62" s="913"/>
      <c r="E62" s="913"/>
      <c r="F62" s="913"/>
      <c r="G62" s="913"/>
      <c r="H62" s="913"/>
      <c r="I62" s="913"/>
      <c r="J62" s="913"/>
      <c r="K62" s="913"/>
      <c r="L62" s="913"/>
      <c r="M62" s="913"/>
      <c r="N62" s="913"/>
      <c r="O62" s="913"/>
      <c r="P62" s="913"/>
      <c r="Q62" s="913"/>
      <c r="R62" s="913"/>
      <c r="S62" s="913"/>
      <c r="T62" s="913"/>
      <c r="U62" s="473"/>
      <c r="V62" s="473"/>
      <c r="W62" s="473"/>
      <c r="X62" s="473"/>
      <c r="Y62" s="473"/>
      <c r="Z62" s="473"/>
      <c r="AA62" s="473"/>
      <c r="AB62" s="473"/>
      <c r="AC62" s="473"/>
      <c r="AD62" s="473"/>
      <c r="AE62" s="473"/>
      <c r="AF62" s="473"/>
      <c r="AG62" s="473"/>
      <c r="AH62" s="473"/>
      <c r="AI62" s="473"/>
      <c r="AJ62" s="473"/>
    </row>
    <row r="63" spans="1:36" s="276" customFormat="1" ht="18.399999999999999" customHeight="1">
      <c r="A63" s="913" t="s">
        <v>337</v>
      </c>
      <c r="B63" s="912"/>
      <c r="C63" s="912"/>
      <c r="D63" s="912"/>
      <c r="E63" s="912"/>
      <c r="F63" s="912"/>
      <c r="G63" s="912"/>
      <c r="H63" s="912"/>
      <c r="I63" s="912"/>
      <c r="J63" s="912"/>
      <c r="K63" s="912"/>
      <c r="L63" s="912"/>
      <c r="M63" s="912"/>
      <c r="N63" s="912"/>
      <c r="O63" s="912"/>
      <c r="P63" s="912"/>
      <c r="Q63" s="912"/>
      <c r="R63" s="912"/>
      <c r="S63" s="912"/>
      <c r="T63" s="912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76" customFormat="1" ht="18.399999999999999" customHeight="1">
      <c r="A64" s="911" t="s">
        <v>339</v>
      </c>
      <c r="B64" s="912"/>
      <c r="C64" s="912"/>
      <c r="D64" s="912"/>
      <c r="E64" s="912"/>
      <c r="F64" s="912"/>
      <c r="G64" s="912"/>
      <c r="H64" s="912"/>
      <c r="I64" s="912"/>
      <c r="J64" s="912"/>
      <c r="K64" s="912"/>
      <c r="L64" s="912"/>
      <c r="M64" s="912"/>
      <c r="N64" s="912"/>
      <c r="O64" s="912"/>
      <c r="P64" s="912"/>
      <c r="Q64" s="912"/>
      <c r="R64" s="912"/>
      <c r="S64" s="912"/>
      <c r="T64" s="912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76" customFormat="1" ht="18.399999999999999" customHeight="1">
      <c r="A65" s="913" t="s">
        <v>355</v>
      </c>
      <c r="B65" s="912"/>
      <c r="C65" s="912"/>
      <c r="D65" s="912"/>
      <c r="E65" s="912"/>
      <c r="F65" s="912"/>
      <c r="G65" s="912"/>
      <c r="H65" s="912"/>
      <c r="I65" s="912"/>
      <c r="J65" s="912"/>
      <c r="K65" s="912"/>
      <c r="L65" s="912"/>
      <c r="M65" s="912"/>
      <c r="N65" s="912"/>
      <c r="O65" s="912"/>
      <c r="P65" s="912"/>
      <c r="Q65" s="912"/>
      <c r="R65" s="912"/>
      <c r="S65" s="50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  <row r="66" spans="1:36" s="276" customFormat="1" ht="15.4" customHeight="1">
      <c r="A66" s="911"/>
      <c r="B66" s="911"/>
      <c r="C66" s="911"/>
      <c r="D66" s="911"/>
      <c r="E66" s="911"/>
      <c r="F66" s="911"/>
      <c r="G66" s="911"/>
      <c r="H66" s="911"/>
      <c r="I66" s="911"/>
      <c r="J66" s="911"/>
      <c r="K66" s="911"/>
      <c r="L66" s="911"/>
      <c r="M66" s="911"/>
      <c r="N66" s="911"/>
      <c r="O66" s="911"/>
      <c r="P66" s="911"/>
      <c r="Q66" s="911"/>
      <c r="R66" s="911"/>
      <c r="S66" s="50"/>
      <c r="U66" s="58"/>
      <c r="V66" s="58"/>
      <c r="W66" s="58"/>
      <c r="X66" s="58"/>
      <c r="Y66" s="58"/>
      <c r="Z66" s="58"/>
      <c r="AA66" s="58"/>
      <c r="AB66" s="58"/>
      <c r="AC66" s="58"/>
      <c r="AD66" s="58"/>
      <c r="AE66" s="58"/>
      <c r="AF66" s="58"/>
      <c r="AG66" s="58"/>
      <c r="AH66" s="58"/>
      <c r="AI66" s="58"/>
      <c r="AJ66" s="58"/>
    </row>
    <row r="67" spans="1:36" s="276" customFormat="1">
      <c r="A67" s="909"/>
      <c r="B67" s="909"/>
      <c r="C67" s="909"/>
      <c r="D67" s="909"/>
      <c r="E67" s="909"/>
      <c r="F67" s="909"/>
      <c r="G67" s="909"/>
      <c r="H67" s="909"/>
      <c r="I67" s="909"/>
      <c r="J67" s="909"/>
      <c r="K67" s="909"/>
      <c r="L67" s="909"/>
      <c r="M67" s="909"/>
      <c r="N67" s="909"/>
      <c r="O67" s="909"/>
      <c r="P67" s="909"/>
      <c r="Q67" s="909"/>
      <c r="R67" s="909"/>
      <c r="S67" s="909"/>
      <c r="T67" s="909"/>
      <c r="U67" s="58"/>
      <c r="V67" s="5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Q6:S6"/>
    <mergeCell ref="B6:D6"/>
    <mergeCell ref="E6:G6"/>
    <mergeCell ref="H6:J6"/>
    <mergeCell ref="K6:M6"/>
    <mergeCell ref="N6:P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A67:T67"/>
    <mergeCell ref="A59:T59"/>
    <mergeCell ref="A64:T64"/>
    <mergeCell ref="A65:R65"/>
    <mergeCell ref="A66:R66"/>
  </mergeCells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June 2020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5" bestFit="1" customWidth="1"/>
    <col min="17" max="17" width="10.5703125" style="85" customWidth="1"/>
    <col min="18" max="18" width="9.5703125" style="85" bestFit="1" customWidth="1"/>
    <col min="19" max="19" width="11.42578125" style="85" customWidth="1"/>
    <col min="20" max="20" width="9.5703125" style="85" bestFit="1" customWidth="1"/>
    <col min="21" max="21" width="10.5703125" style="85" customWidth="1"/>
    <col min="22" max="22" width="12.42578125" style="85" bestFit="1" customWidth="1"/>
    <col min="23" max="23" width="12.42578125" style="85" customWidth="1"/>
    <col min="24" max="24" width="9.5703125" style="85" bestFit="1" customWidth="1"/>
    <col min="25" max="25" width="11.42578125" style="85" customWidth="1"/>
    <col min="26" max="26" width="11.5703125" style="85" bestFit="1" customWidth="1"/>
    <col min="27" max="27" width="11.5703125" style="85" customWidth="1"/>
    <col min="28" max="16384" width="9.42578125" style="85"/>
  </cols>
  <sheetData>
    <row r="1" spans="1:15" s="47" customFormat="1" ht="17.100000000000001" customHeight="1">
      <c r="A1" s="920" t="s">
        <v>190</v>
      </c>
      <c r="B1" s="921"/>
      <c r="C1" s="921"/>
    </row>
    <row r="2" spans="1:15" ht="12.75" hidden="1" customHeight="1">
      <c r="A2" s="62"/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</row>
    <row r="3" spans="1:15" ht="12.75" hidden="1" customHeight="1">
      <c r="A3" s="104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4"/>
      <c r="M3" s="104"/>
      <c r="N3" s="104"/>
      <c r="O3" s="104"/>
    </row>
    <row r="4" spans="1:15" s="104" customFormat="1" ht="12.75" customHeight="1">
      <c r="A4" s="922" t="s">
        <v>232</v>
      </c>
      <c r="B4" s="925" t="s">
        <v>32</v>
      </c>
      <c r="C4" s="925"/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6" t="s">
        <v>383</v>
      </c>
      <c r="O4" s="922" t="s">
        <v>36</v>
      </c>
    </row>
    <row r="5" spans="1:15" s="104" customFormat="1" ht="37.5" customHeight="1">
      <c r="A5" s="923"/>
      <c r="B5" s="868" t="s">
        <v>5</v>
      </c>
      <c r="C5" s="868" t="s">
        <v>6</v>
      </c>
      <c r="D5" s="868" t="s">
        <v>7</v>
      </c>
      <c r="E5" s="868" t="s">
        <v>8</v>
      </c>
      <c r="F5" s="868" t="s">
        <v>9</v>
      </c>
      <c r="G5" s="868" t="s">
        <v>10</v>
      </c>
      <c r="H5" s="868" t="s">
        <v>25</v>
      </c>
      <c r="I5" s="868" t="s">
        <v>33</v>
      </c>
      <c r="J5" s="868" t="s">
        <v>34</v>
      </c>
      <c r="K5" s="868" t="s">
        <v>28</v>
      </c>
      <c r="L5" s="868" t="s">
        <v>35</v>
      </c>
      <c r="M5" s="868" t="s">
        <v>30</v>
      </c>
      <c r="N5" s="927"/>
      <c r="O5" s="923"/>
    </row>
    <row r="6" spans="1:15" s="103" customFormat="1" ht="36.4" customHeight="1">
      <c r="A6" s="852" t="s">
        <v>11</v>
      </c>
      <c r="B6" s="851">
        <v>382.09841999999998</v>
      </c>
      <c r="C6" s="851">
        <v>368.20991999999995</v>
      </c>
      <c r="D6" s="851">
        <v>403.30565999999999</v>
      </c>
      <c r="E6" s="851">
        <v>435.02589999999998</v>
      </c>
      <c r="F6" s="851">
        <v>450.99714000000006</v>
      </c>
      <c r="G6" s="851">
        <v>465.36851999999999</v>
      </c>
      <c r="H6" s="851">
        <v>464.01247999999998</v>
      </c>
      <c r="I6" s="851">
        <v>461.21246000000002</v>
      </c>
      <c r="J6" s="851">
        <v>461.93726000000004</v>
      </c>
      <c r="K6" s="851">
        <v>451.12210000000005</v>
      </c>
      <c r="L6" s="851">
        <v>420.91487999999998</v>
      </c>
      <c r="M6" s="851">
        <v>392.08287999999999</v>
      </c>
      <c r="N6" s="853">
        <v>13000</v>
      </c>
      <c r="O6" s="854" t="s">
        <v>41</v>
      </c>
    </row>
    <row r="7" spans="1:15" s="103" customFormat="1" ht="73.5" customHeight="1">
      <c r="A7" s="852" t="s">
        <v>12</v>
      </c>
      <c r="B7" s="855" t="s">
        <v>13</v>
      </c>
      <c r="C7" s="855" t="s">
        <v>13</v>
      </c>
      <c r="D7" s="855" t="s">
        <v>13</v>
      </c>
      <c r="E7" s="855" t="s">
        <v>13</v>
      </c>
      <c r="F7" s="855" t="s">
        <v>13</v>
      </c>
      <c r="G7" s="855" t="s">
        <v>13</v>
      </c>
      <c r="H7" s="855" t="s">
        <v>13</v>
      </c>
      <c r="I7" s="855" t="s">
        <v>13</v>
      </c>
      <c r="J7" s="855" t="s">
        <v>13</v>
      </c>
      <c r="K7" s="855" t="s">
        <v>13</v>
      </c>
      <c r="L7" s="855" t="s">
        <v>13</v>
      </c>
      <c r="M7" s="855" t="s">
        <v>13</v>
      </c>
      <c r="N7" s="853" t="s">
        <v>22</v>
      </c>
      <c r="O7" s="854" t="s">
        <v>37</v>
      </c>
    </row>
    <row r="8" spans="1:15" s="103" customFormat="1" ht="57.4" customHeight="1">
      <c r="A8" s="852" t="s">
        <v>14</v>
      </c>
      <c r="B8" s="851" t="s">
        <v>13</v>
      </c>
      <c r="C8" s="851" t="s">
        <v>13</v>
      </c>
      <c r="D8" s="851" t="s">
        <v>13</v>
      </c>
      <c r="E8" s="851" t="s">
        <v>13</v>
      </c>
      <c r="F8" s="851" t="s">
        <v>13</v>
      </c>
      <c r="G8" s="851" t="s">
        <v>13</v>
      </c>
      <c r="H8" s="851" t="s">
        <v>13</v>
      </c>
      <c r="I8" s="851" t="s">
        <v>13</v>
      </c>
      <c r="J8" s="851" t="s">
        <v>13</v>
      </c>
      <c r="K8" s="851" t="s">
        <v>13</v>
      </c>
      <c r="L8" s="851" t="s">
        <v>13</v>
      </c>
      <c r="M8" s="851" t="s">
        <v>13</v>
      </c>
      <c r="N8" s="853" t="s">
        <v>22</v>
      </c>
      <c r="O8" s="854" t="s">
        <v>251</v>
      </c>
    </row>
    <row r="9" spans="1:15" s="103" customFormat="1" ht="44.85" customHeight="1">
      <c r="A9" s="852" t="s">
        <v>373</v>
      </c>
      <c r="B9" s="851" t="s">
        <v>13</v>
      </c>
      <c r="C9" s="851" t="s">
        <v>13</v>
      </c>
      <c r="D9" s="851" t="s">
        <v>13</v>
      </c>
      <c r="E9" s="851" t="s">
        <v>13</v>
      </c>
      <c r="F9" s="851" t="s">
        <v>13</v>
      </c>
      <c r="G9" s="851" t="s">
        <v>13</v>
      </c>
      <c r="H9" s="851" t="s">
        <v>13</v>
      </c>
      <c r="I9" s="851" t="s">
        <v>13</v>
      </c>
      <c r="J9" s="851" t="s">
        <v>13</v>
      </c>
      <c r="K9" s="851" t="s">
        <v>13</v>
      </c>
      <c r="L9" s="851" t="s">
        <v>13</v>
      </c>
      <c r="M9" s="851" t="s">
        <v>13</v>
      </c>
      <c r="N9" s="856" t="s">
        <v>22</v>
      </c>
      <c r="O9" s="854" t="s">
        <v>253</v>
      </c>
    </row>
    <row r="10" spans="1:15" s="103" customFormat="1" ht="32.25" customHeight="1">
      <c r="A10" s="852" t="s">
        <v>374</v>
      </c>
      <c r="B10" s="851" t="s">
        <v>13</v>
      </c>
      <c r="C10" s="851" t="s">
        <v>13</v>
      </c>
      <c r="D10" s="851" t="s">
        <v>13</v>
      </c>
      <c r="E10" s="857" t="s">
        <v>13</v>
      </c>
      <c r="F10" s="851">
        <v>0.31112121799999998</v>
      </c>
      <c r="G10" s="851">
        <v>0.50114413800000002</v>
      </c>
      <c r="H10" s="851">
        <v>0.51744553999999998</v>
      </c>
      <c r="I10" s="851">
        <v>0.49095027800000002</v>
      </c>
      <c r="J10" s="851">
        <v>0.436189304</v>
      </c>
      <c r="K10" s="851">
        <v>0.19633004400000004</v>
      </c>
      <c r="L10" s="851" t="s">
        <v>13</v>
      </c>
      <c r="M10" s="851" t="s">
        <v>13</v>
      </c>
      <c r="N10" s="853" t="s">
        <v>22</v>
      </c>
      <c r="O10" s="854" t="s">
        <v>38</v>
      </c>
    </row>
    <row r="11" spans="1:15" s="103" customFormat="1" ht="55.5" customHeight="1">
      <c r="A11" s="852" t="s">
        <v>375</v>
      </c>
      <c r="B11" s="851" t="s">
        <v>13</v>
      </c>
      <c r="C11" s="851" t="s">
        <v>13</v>
      </c>
      <c r="D11" s="851" t="s">
        <v>13</v>
      </c>
      <c r="E11" s="851" t="s">
        <v>13</v>
      </c>
      <c r="F11" s="851">
        <v>0.4</v>
      </c>
      <c r="G11" s="851">
        <v>0.4</v>
      </c>
      <c r="H11" s="851">
        <v>0.4</v>
      </c>
      <c r="I11" s="851">
        <v>0.4</v>
      </c>
      <c r="J11" s="851">
        <v>0.4</v>
      </c>
      <c r="K11" s="851">
        <v>0.4</v>
      </c>
      <c r="L11" s="851" t="s">
        <v>13</v>
      </c>
      <c r="M11" s="851" t="s">
        <v>13</v>
      </c>
      <c r="N11" s="858" t="s">
        <v>376</v>
      </c>
      <c r="O11" s="931" t="s">
        <v>332</v>
      </c>
    </row>
    <row r="12" spans="1:15" s="103" customFormat="1" ht="55.5" customHeight="1">
      <c r="A12" s="852" t="s">
        <v>377</v>
      </c>
      <c r="B12" s="851" t="s">
        <v>13</v>
      </c>
      <c r="C12" s="851" t="s">
        <v>13</v>
      </c>
      <c r="D12" s="851" t="s">
        <v>13</v>
      </c>
      <c r="E12" s="851" t="s">
        <v>13</v>
      </c>
      <c r="F12" s="851">
        <v>23.952603093264379</v>
      </c>
      <c r="G12" s="851">
        <v>23.952600677571166</v>
      </c>
      <c r="H12" s="851">
        <v>23.952602027517312</v>
      </c>
      <c r="I12" s="851">
        <v>23.952605777368515</v>
      </c>
      <c r="J12" s="851">
        <v>23.952595495521251</v>
      </c>
      <c r="K12" s="851">
        <v>23.952608054064463</v>
      </c>
      <c r="L12" s="851" t="s">
        <v>13</v>
      </c>
      <c r="M12" s="851" t="s">
        <v>13</v>
      </c>
      <c r="N12" s="859">
        <v>681000</v>
      </c>
      <c r="O12" s="932"/>
    </row>
    <row r="13" spans="1:15" s="104" customFormat="1" ht="18.399999999999999" customHeight="1">
      <c r="A13" s="852" t="s">
        <v>18</v>
      </c>
      <c r="B13" s="851">
        <v>2.0978085167464116</v>
      </c>
      <c r="C13" s="851">
        <v>2.0978085167464116</v>
      </c>
      <c r="D13" s="851">
        <v>2.0978085167464116</v>
      </c>
      <c r="E13" s="851">
        <v>2.0978085167464116</v>
      </c>
      <c r="F13" s="851">
        <v>4.071988197767145</v>
      </c>
      <c r="G13" s="851">
        <v>4.1232114673046238</v>
      </c>
      <c r="H13" s="851">
        <v>4.0849957416267939</v>
      </c>
      <c r="I13" s="851">
        <v>3.9961246092503986</v>
      </c>
      <c r="J13" s="851">
        <v>3.9938645135566184</v>
      </c>
      <c r="K13" s="851">
        <v>4.9035179425837327</v>
      </c>
      <c r="L13" s="851">
        <v>2.139042863621639</v>
      </c>
      <c r="M13" s="851">
        <v>2.139042863621639</v>
      </c>
      <c r="N13" s="856">
        <v>4000</v>
      </c>
      <c r="O13" s="928" t="s">
        <v>252</v>
      </c>
    </row>
    <row r="14" spans="1:15" s="104" customFormat="1" ht="18.399999999999999" customHeight="1">
      <c r="A14" s="860" t="s">
        <v>19</v>
      </c>
      <c r="B14" s="851">
        <v>-1.7413561846761582E-2</v>
      </c>
      <c r="C14" s="851">
        <v>-1.7413561846761582E-2</v>
      </c>
      <c r="D14" s="851">
        <v>-1.7413561846761582E-2</v>
      </c>
      <c r="E14" s="851">
        <v>-1.7413561846761582E-2</v>
      </c>
      <c r="F14" s="851">
        <v>-2.2860868241297009E-5</v>
      </c>
      <c r="G14" s="851">
        <v>-5.6967404328861812E-2</v>
      </c>
      <c r="H14" s="851">
        <v>-8.2081059995062128E-2</v>
      </c>
      <c r="I14" s="851">
        <v>-4.4544619372891128E-2</v>
      </c>
      <c r="J14" s="851">
        <v>-2.5299744053987321E-2</v>
      </c>
      <c r="K14" s="851">
        <v>-4.7049732532301862E-5</v>
      </c>
      <c r="L14" s="851">
        <v>-1.7206969535110261E-2</v>
      </c>
      <c r="M14" s="851">
        <v>-1.7206969535110261E-2</v>
      </c>
      <c r="N14" s="853">
        <v>73000</v>
      </c>
      <c r="O14" s="929"/>
    </row>
    <row r="15" spans="1:15" s="104" customFormat="1" ht="18" customHeight="1">
      <c r="A15" s="860" t="s">
        <v>20</v>
      </c>
      <c r="B15" s="851">
        <v>-2.1332049656810682E-3</v>
      </c>
      <c r="C15" s="851">
        <v>-2.1332049656810682E-3</v>
      </c>
      <c r="D15" s="851">
        <v>-2.1332049656810682E-3</v>
      </c>
      <c r="E15" s="851">
        <v>-2.1332049656810682E-3</v>
      </c>
      <c r="F15" s="851">
        <v>-1.0661209670972242E-3</v>
      </c>
      <c r="G15" s="851">
        <v>-6.8815219104395812E-3</v>
      </c>
      <c r="H15" s="851">
        <v>-8.6551830152693555E-3</v>
      </c>
      <c r="I15" s="851">
        <v>-5.8289051061545657E-3</v>
      </c>
      <c r="J15" s="851">
        <v>-3.6612172085745938E-3</v>
      </c>
      <c r="K15" s="851">
        <v>4.9448453078425325E-4</v>
      </c>
      <c r="L15" s="851">
        <v>-2.117894829490942E-3</v>
      </c>
      <c r="M15" s="851">
        <v>-2.117894829490942E-3</v>
      </c>
      <c r="N15" s="861">
        <v>267000</v>
      </c>
      <c r="O15" s="930"/>
    </row>
    <row r="16" spans="1:15" s="104" customFormat="1" ht="42.75" customHeight="1">
      <c r="A16" s="852" t="s">
        <v>378</v>
      </c>
      <c r="B16" s="851">
        <v>2.6225289355001534E-2</v>
      </c>
      <c r="C16" s="851">
        <v>2.6225289355001534E-2</v>
      </c>
      <c r="D16" s="851">
        <v>2.6225289355001534E-2</v>
      </c>
      <c r="E16" s="851">
        <v>5.4085299637994709E-2</v>
      </c>
      <c r="F16" s="851">
        <v>9.0785791702436919E-2</v>
      </c>
      <c r="G16" s="851">
        <v>0.12471083611444381</v>
      </c>
      <c r="H16" s="851">
        <v>0.13322449397668612</v>
      </c>
      <c r="I16" s="851">
        <v>0.12380192285983305</v>
      </c>
      <c r="J16" s="851">
        <v>0.11565778348581986</v>
      </c>
      <c r="K16" s="851">
        <v>6.6366903549453751E-2</v>
      </c>
      <c r="L16" s="851">
        <v>2.6225289355001534E-2</v>
      </c>
      <c r="M16" s="851">
        <v>2.6225289355001534E-2</v>
      </c>
      <c r="N16" s="853" t="s">
        <v>379</v>
      </c>
      <c r="O16" s="862" t="s">
        <v>39</v>
      </c>
    </row>
    <row r="17" spans="1:20" s="105" customFormat="1" ht="12.6" customHeight="1">
      <c r="A17" s="182"/>
      <c r="B17" s="182"/>
      <c r="C17" s="182"/>
      <c r="D17" s="182"/>
      <c r="E17" s="182"/>
      <c r="F17" s="182"/>
      <c r="G17" s="182"/>
      <c r="H17" s="182"/>
      <c r="I17" s="182"/>
      <c r="J17" s="182"/>
      <c r="K17" s="229"/>
      <c r="L17" s="182"/>
      <c r="M17" s="182"/>
      <c r="N17" s="182"/>
      <c r="O17" s="182"/>
      <c r="P17" s="182"/>
      <c r="Q17" s="182"/>
      <c r="R17" s="182"/>
      <c r="S17" s="182"/>
      <c r="T17" s="182"/>
    </row>
    <row r="18" spans="1:20" s="182" customFormat="1" ht="30.75" customHeight="1">
      <c r="A18" s="924" t="s">
        <v>368</v>
      </c>
      <c r="B18" s="924"/>
      <c r="C18" s="924"/>
      <c r="D18" s="924"/>
      <c r="E18" s="924"/>
      <c r="F18" s="924"/>
      <c r="G18" s="924"/>
      <c r="H18" s="924"/>
      <c r="I18" s="924"/>
      <c r="J18" s="924"/>
      <c r="K18" s="924"/>
      <c r="L18" s="924"/>
      <c r="M18" s="924"/>
      <c r="N18" s="924"/>
      <c r="O18" s="924"/>
    </row>
    <row r="19" spans="1:20" s="300" customFormat="1" ht="21.4" customHeight="1">
      <c r="A19" s="910"/>
      <c r="B19" s="918"/>
      <c r="C19" s="918"/>
      <c r="D19" s="918"/>
      <c r="E19" s="918"/>
      <c r="F19" s="918"/>
      <c r="G19" s="918"/>
      <c r="H19" s="918"/>
      <c r="I19" s="918"/>
      <c r="J19" s="918"/>
      <c r="K19" s="919"/>
      <c r="L19" s="918"/>
      <c r="M19" s="918"/>
      <c r="N19" s="918"/>
      <c r="O19" s="918"/>
      <c r="P19" s="410"/>
      <c r="Q19" s="410"/>
      <c r="R19" s="410"/>
      <c r="S19" s="410"/>
      <c r="T19" s="410"/>
    </row>
    <row r="20" spans="1:20" s="300" customFormat="1"/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25" spans="1:20">
      <c r="A25" s="85"/>
      <c r="B25" s="85"/>
      <c r="C25" s="85"/>
      <c r="D25" s="85"/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</row>
    <row r="33" spans="11:11">
      <c r="K33" s="421"/>
    </row>
    <row r="34" spans="11:11">
      <c r="K34" s="85"/>
    </row>
    <row r="35" spans="11:11">
      <c r="K35" s="443"/>
    </row>
    <row r="36" spans="11:11">
      <c r="K36" s="190"/>
    </row>
    <row r="37" spans="11:11">
      <c r="K37" s="43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June 2020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8"/>
  <sheetViews>
    <sheetView view="pageLayout" topLeftCell="A4" zoomScale="60" zoomScaleNormal="100" zoomScalePageLayoutView="60" workbookViewId="0">
      <selection activeCell="A6" sqref="A6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6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7" customFormat="1" ht="16.5" customHeight="1">
      <c r="A1" s="920" t="s">
        <v>191</v>
      </c>
      <c r="B1" s="921"/>
      <c r="C1" s="921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4" customFormat="1" ht="12.75" customHeight="1">
      <c r="A4" s="934" t="s">
        <v>232</v>
      </c>
      <c r="B4" s="925" t="s">
        <v>40</v>
      </c>
      <c r="C4" s="925"/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6" t="s">
        <v>383</v>
      </c>
      <c r="O4" s="922" t="s">
        <v>36</v>
      </c>
    </row>
    <row r="5" spans="1:15" s="103" customFormat="1" ht="42.75" customHeight="1">
      <c r="A5" s="935"/>
      <c r="B5" s="869" t="s">
        <v>5</v>
      </c>
      <c r="C5" s="869" t="s">
        <v>6</v>
      </c>
      <c r="D5" s="869" t="s">
        <v>7</v>
      </c>
      <c r="E5" s="869" t="s">
        <v>8</v>
      </c>
      <c r="F5" s="869" t="s">
        <v>9</v>
      </c>
      <c r="G5" s="869" t="s">
        <v>10</v>
      </c>
      <c r="H5" s="869" t="s">
        <v>25</v>
      </c>
      <c r="I5" s="869" t="s">
        <v>33</v>
      </c>
      <c r="J5" s="869" t="s">
        <v>34</v>
      </c>
      <c r="K5" s="869" t="s">
        <v>28</v>
      </c>
      <c r="L5" s="869" t="s">
        <v>35</v>
      </c>
      <c r="M5" s="869" t="s">
        <v>30</v>
      </c>
      <c r="N5" s="927"/>
      <c r="O5" s="923"/>
    </row>
    <row r="6" spans="1:15" s="428" customFormat="1" ht="34.9" customHeight="1">
      <c r="A6" s="852" t="s">
        <v>11</v>
      </c>
      <c r="B6" s="863">
        <v>337.21083984375002</v>
      </c>
      <c r="C6" s="863">
        <v>337.21083984375002</v>
      </c>
      <c r="D6" s="863">
        <v>337.21083984375002</v>
      </c>
      <c r="E6" s="863">
        <v>337.21083984375002</v>
      </c>
      <c r="F6" s="863">
        <v>337.21083984375002</v>
      </c>
      <c r="G6" s="863">
        <v>337.21083984375002</v>
      </c>
      <c r="H6" s="863">
        <v>337.21083984375002</v>
      </c>
      <c r="I6" s="863">
        <v>337.21083984375002</v>
      </c>
      <c r="J6" s="863">
        <v>337.21083984375002</v>
      </c>
      <c r="K6" s="863">
        <v>337.21083984375002</v>
      </c>
      <c r="L6" s="863">
        <v>337.21083984375002</v>
      </c>
      <c r="M6" s="863">
        <v>337.21083984375002</v>
      </c>
      <c r="N6" s="853">
        <v>13000</v>
      </c>
      <c r="O6" s="864" t="s">
        <v>380</v>
      </c>
    </row>
    <row r="7" spans="1:15" s="427" customFormat="1" ht="72" customHeight="1">
      <c r="A7" s="852" t="s">
        <v>12</v>
      </c>
      <c r="B7" s="865" t="s">
        <v>13</v>
      </c>
      <c r="C7" s="865" t="s">
        <v>13</v>
      </c>
      <c r="D7" s="865" t="s">
        <v>13</v>
      </c>
      <c r="E7" s="865" t="s">
        <v>13</v>
      </c>
      <c r="F7" s="865" t="s">
        <v>13</v>
      </c>
      <c r="G7" s="865" t="s">
        <v>13</v>
      </c>
      <c r="H7" s="865" t="s">
        <v>13</v>
      </c>
      <c r="I7" s="865" t="s">
        <v>13</v>
      </c>
      <c r="J7" s="865" t="s">
        <v>13</v>
      </c>
      <c r="K7" s="865" t="s">
        <v>13</v>
      </c>
      <c r="L7" s="865" t="s">
        <v>13</v>
      </c>
      <c r="M7" s="865" t="s">
        <v>13</v>
      </c>
      <c r="N7" s="853" t="s">
        <v>22</v>
      </c>
      <c r="O7" s="864" t="s">
        <v>37</v>
      </c>
    </row>
    <row r="8" spans="1:15" s="427" customFormat="1" ht="58.9" customHeight="1">
      <c r="A8" s="852" t="s">
        <v>14</v>
      </c>
      <c r="B8" s="865" t="s">
        <v>13</v>
      </c>
      <c r="C8" s="865" t="s">
        <v>13</v>
      </c>
      <c r="D8" s="865" t="s">
        <v>13</v>
      </c>
      <c r="E8" s="865" t="s">
        <v>13</v>
      </c>
      <c r="F8" s="865" t="s">
        <v>13</v>
      </c>
      <c r="G8" s="865" t="s">
        <v>13</v>
      </c>
      <c r="H8" s="865" t="s">
        <v>13</v>
      </c>
      <c r="I8" s="865" t="s">
        <v>13</v>
      </c>
      <c r="J8" s="865" t="s">
        <v>13</v>
      </c>
      <c r="K8" s="865" t="s">
        <v>13</v>
      </c>
      <c r="L8" s="865" t="s">
        <v>13</v>
      </c>
      <c r="M8" s="865" t="s">
        <v>13</v>
      </c>
      <c r="N8" s="853" t="s">
        <v>22</v>
      </c>
      <c r="O8" s="866" t="s">
        <v>381</v>
      </c>
    </row>
    <row r="9" spans="1:15" s="427" customFormat="1" ht="45.4" customHeight="1">
      <c r="A9" s="867" t="s">
        <v>373</v>
      </c>
      <c r="B9" s="865" t="s">
        <v>13</v>
      </c>
      <c r="C9" s="865" t="s">
        <v>13</v>
      </c>
      <c r="D9" s="865" t="s">
        <v>13</v>
      </c>
      <c r="E9" s="865" t="s">
        <v>13</v>
      </c>
      <c r="F9" s="865" t="s">
        <v>13</v>
      </c>
      <c r="G9" s="865" t="s">
        <v>13</v>
      </c>
      <c r="H9" s="865" t="s">
        <v>13</v>
      </c>
      <c r="I9" s="865" t="s">
        <v>13</v>
      </c>
      <c r="J9" s="865" t="s">
        <v>13</v>
      </c>
      <c r="K9" s="865" t="s">
        <v>13</v>
      </c>
      <c r="L9" s="865" t="s">
        <v>13</v>
      </c>
      <c r="M9" s="865" t="s">
        <v>13</v>
      </c>
      <c r="N9" s="856" t="s">
        <v>22</v>
      </c>
      <c r="O9" s="864" t="s">
        <v>255</v>
      </c>
    </row>
    <row r="10" spans="1:15" s="427" customFormat="1" ht="34.35" customHeight="1">
      <c r="A10" s="867" t="s">
        <v>374</v>
      </c>
      <c r="B10" s="863">
        <v>0.50745359999999995</v>
      </c>
      <c r="C10" s="863">
        <v>0.50745359999999995</v>
      </c>
      <c r="D10" s="863">
        <v>0.50745359999999995</v>
      </c>
      <c r="E10" s="863">
        <v>0.50745359999999995</v>
      </c>
      <c r="F10" s="863">
        <v>0.50745359999999995</v>
      </c>
      <c r="G10" s="863">
        <v>0.50745359999999995</v>
      </c>
      <c r="H10" s="863">
        <v>0.50745359999999995</v>
      </c>
      <c r="I10" s="863">
        <v>0.50745359999999995</v>
      </c>
      <c r="J10" s="863">
        <v>0.50745359999999995</v>
      </c>
      <c r="K10" s="863">
        <v>0.50745359999999995</v>
      </c>
      <c r="L10" s="863">
        <v>0.50745359999999995</v>
      </c>
      <c r="M10" s="863">
        <v>0.50745359999999995</v>
      </c>
      <c r="N10" s="856" t="s">
        <v>22</v>
      </c>
      <c r="O10" s="864" t="s">
        <v>38</v>
      </c>
    </row>
    <row r="11" spans="1:15" s="427" customFormat="1" ht="52.5" customHeight="1">
      <c r="A11" s="852" t="s">
        <v>375</v>
      </c>
      <c r="B11" s="865" t="s">
        <v>13</v>
      </c>
      <c r="C11" s="865" t="s">
        <v>13</v>
      </c>
      <c r="D11" s="865" t="s">
        <v>13</v>
      </c>
      <c r="E11" s="865" t="s">
        <v>13</v>
      </c>
      <c r="F11" s="865" t="s">
        <v>13</v>
      </c>
      <c r="G11" s="865" t="s">
        <v>13</v>
      </c>
      <c r="H11" s="865" t="s">
        <v>13</v>
      </c>
      <c r="I11" s="865" t="s">
        <v>13</v>
      </c>
      <c r="J11" s="865" t="s">
        <v>13</v>
      </c>
      <c r="K11" s="865" t="s">
        <v>13</v>
      </c>
      <c r="L11" s="865" t="s">
        <v>13</v>
      </c>
      <c r="M11" s="865" t="s">
        <v>13</v>
      </c>
      <c r="N11" s="858" t="s">
        <v>376</v>
      </c>
      <c r="O11" s="928" t="s">
        <v>332</v>
      </c>
    </row>
    <row r="12" spans="1:15" s="427" customFormat="1" ht="52.5" customHeight="1">
      <c r="A12" s="852" t="s">
        <v>377</v>
      </c>
      <c r="B12" s="863">
        <v>40.777286622808475</v>
      </c>
      <c r="C12" s="863">
        <v>40.777286622808475</v>
      </c>
      <c r="D12" s="863">
        <v>40.777286622808475</v>
      </c>
      <c r="E12" s="863">
        <v>40.777286622808475</v>
      </c>
      <c r="F12" s="863">
        <v>40.777286622808475</v>
      </c>
      <c r="G12" s="863">
        <v>40.777286622808475</v>
      </c>
      <c r="H12" s="863">
        <v>40.777286622808475</v>
      </c>
      <c r="I12" s="863">
        <v>40.777286622808475</v>
      </c>
      <c r="J12" s="863">
        <v>40.777286622808475</v>
      </c>
      <c r="K12" s="863">
        <v>40.777286622808475</v>
      </c>
      <c r="L12" s="863">
        <v>40.777286622808475</v>
      </c>
      <c r="M12" s="863">
        <v>40.777286622808475</v>
      </c>
      <c r="N12" s="859">
        <v>681000</v>
      </c>
      <c r="O12" s="930"/>
    </row>
    <row r="13" spans="1:15" s="426" customFormat="1" ht="19.899999999999999" customHeight="1">
      <c r="A13" s="852" t="s">
        <v>18</v>
      </c>
      <c r="B13" s="863">
        <v>11.020863500000001</v>
      </c>
      <c r="C13" s="863">
        <v>11.020863500000001</v>
      </c>
      <c r="D13" s="863">
        <v>11.020863500000001</v>
      </c>
      <c r="E13" s="863">
        <v>11.020863500000001</v>
      </c>
      <c r="F13" s="863">
        <v>11.020863500000001</v>
      </c>
      <c r="G13" s="863">
        <v>11.020863500000001</v>
      </c>
      <c r="H13" s="863">
        <v>11.020863500000001</v>
      </c>
      <c r="I13" s="863">
        <v>11.020863500000001</v>
      </c>
      <c r="J13" s="863">
        <v>11.020863500000001</v>
      </c>
      <c r="K13" s="863">
        <v>11.020863500000001</v>
      </c>
      <c r="L13" s="863">
        <v>11.020863500000001</v>
      </c>
      <c r="M13" s="863">
        <v>11.020863500000001</v>
      </c>
      <c r="N13" s="856">
        <v>4000</v>
      </c>
      <c r="O13" s="928" t="s">
        <v>382</v>
      </c>
    </row>
    <row r="14" spans="1:15" s="426" customFormat="1" ht="19.899999999999999" customHeight="1">
      <c r="A14" s="860" t="s">
        <v>19</v>
      </c>
      <c r="B14" s="863">
        <v>-3.5268500000000002E-3</v>
      </c>
      <c r="C14" s="863">
        <v>-3.5268499999999998E-3</v>
      </c>
      <c r="D14" s="863">
        <v>-3.5268499999999998E-3</v>
      </c>
      <c r="E14" s="863">
        <v>-3.5268499999999998E-3</v>
      </c>
      <c r="F14" s="863">
        <v>-3.5268499999999998E-3</v>
      </c>
      <c r="G14" s="863">
        <v>-3.5268499999999998E-3</v>
      </c>
      <c r="H14" s="863">
        <v>-3.5268499999999998E-3</v>
      </c>
      <c r="I14" s="863">
        <v>-3.5268499999999998E-3</v>
      </c>
      <c r="J14" s="863">
        <v>-3.5268499999999998E-3</v>
      </c>
      <c r="K14" s="863">
        <v>-3.5268499999999998E-3</v>
      </c>
      <c r="L14" s="863">
        <v>-3.5268499999999998E-3</v>
      </c>
      <c r="M14" s="863">
        <v>-3.5268499999999998E-3</v>
      </c>
      <c r="N14" s="853">
        <v>73000</v>
      </c>
      <c r="O14" s="929"/>
    </row>
    <row r="15" spans="1:15" s="426" customFormat="1" ht="19.899999999999999" customHeight="1">
      <c r="A15" s="860" t="s">
        <v>20</v>
      </c>
      <c r="B15" s="863">
        <v>6.99725E-3</v>
      </c>
      <c r="C15" s="863">
        <v>6.99725E-3</v>
      </c>
      <c r="D15" s="863">
        <v>6.99725E-3</v>
      </c>
      <c r="E15" s="863">
        <v>6.99725E-3</v>
      </c>
      <c r="F15" s="863">
        <v>6.99725E-3</v>
      </c>
      <c r="G15" s="863">
        <v>6.99725E-3</v>
      </c>
      <c r="H15" s="863">
        <v>6.99725E-3</v>
      </c>
      <c r="I15" s="863">
        <v>6.99725E-3</v>
      </c>
      <c r="J15" s="863">
        <v>6.99725E-3</v>
      </c>
      <c r="K15" s="863">
        <v>6.99725E-3</v>
      </c>
      <c r="L15" s="863">
        <v>6.99725E-3</v>
      </c>
      <c r="M15" s="863">
        <v>6.99725E-3</v>
      </c>
      <c r="N15" s="861">
        <v>267000</v>
      </c>
      <c r="O15" s="930"/>
    </row>
    <row r="16" spans="1:15" s="427" customFormat="1" ht="46.35" customHeight="1">
      <c r="A16" s="852" t="s">
        <v>378</v>
      </c>
      <c r="B16" s="863">
        <v>0.22385991031947761</v>
      </c>
      <c r="C16" s="863">
        <v>0.22385991031947761</v>
      </c>
      <c r="D16" s="863">
        <v>0.22385991031947761</v>
      </c>
      <c r="E16" s="863">
        <v>0.22385991031947761</v>
      </c>
      <c r="F16" s="863">
        <v>0.22385991031947761</v>
      </c>
      <c r="G16" s="863">
        <v>0.22385991031947761</v>
      </c>
      <c r="H16" s="863">
        <v>0.22385991031947761</v>
      </c>
      <c r="I16" s="863">
        <v>0.22385991031947761</v>
      </c>
      <c r="J16" s="863">
        <v>0.22385991031947761</v>
      </c>
      <c r="K16" s="863">
        <v>0.22385991031947761</v>
      </c>
      <c r="L16" s="863">
        <v>0.22385991031947761</v>
      </c>
      <c r="M16" s="863">
        <v>0.22385991031947761</v>
      </c>
      <c r="N16" s="853" t="s">
        <v>379</v>
      </c>
      <c r="O16" s="864" t="s">
        <v>39</v>
      </c>
    </row>
    <row r="17" spans="1:20" s="105" customFormat="1">
      <c r="K17" s="229"/>
    </row>
    <row r="18" spans="1:20" ht="44.25" customHeight="1">
      <c r="A18" s="933" t="s">
        <v>369</v>
      </c>
      <c r="B18" s="933"/>
      <c r="C18" s="933"/>
      <c r="D18" s="933"/>
      <c r="E18" s="933"/>
      <c r="F18" s="933"/>
      <c r="G18" s="933"/>
      <c r="H18" s="933"/>
      <c r="I18" s="933"/>
      <c r="J18" s="933"/>
      <c r="K18" s="933"/>
      <c r="L18" s="933"/>
      <c r="M18" s="933"/>
      <c r="N18" s="933"/>
      <c r="O18" s="933"/>
      <c r="P18" s="85"/>
      <c r="Q18" s="85"/>
      <c r="R18" s="85"/>
      <c r="S18" s="85"/>
      <c r="T18" s="85"/>
    </row>
    <row r="19" spans="1:20" s="411" customFormat="1" ht="18.399999999999999" customHeight="1">
      <c r="A19" s="933"/>
      <c r="B19" s="933"/>
      <c r="C19" s="933"/>
      <c r="D19" s="933"/>
      <c r="E19" s="933"/>
      <c r="F19" s="933"/>
      <c r="G19" s="933"/>
      <c r="H19" s="933"/>
      <c r="I19" s="933"/>
      <c r="J19" s="933"/>
      <c r="K19" s="933"/>
      <c r="L19" s="933"/>
      <c r="M19" s="933"/>
      <c r="N19" s="933"/>
      <c r="O19" s="933"/>
      <c r="P19" s="410"/>
      <c r="Q19" s="410"/>
      <c r="R19" s="410"/>
      <c r="S19" s="410"/>
      <c r="T19" s="410"/>
    </row>
    <row r="20" spans="1:20" ht="18">
      <c r="K20" s="445" t="s">
        <v>256</v>
      </c>
    </row>
    <row r="22" spans="1:20">
      <c r="A22" s="14" t="s">
        <v>2</v>
      </c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89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189"/>
    </row>
    <row r="33" spans="11:11">
      <c r="K33" s="421"/>
    </row>
    <row r="34" spans="11:11">
      <c r="K34" s="85"/>
    </row>
    <row r="35" spans="11:11">
      <c r="K35" s="190"/>
    </row>
    <row r="36" spans="11:11">
      <c r="K36" s="443"/>
    </row>
    <row r="38" spans="11:11">
      <c r="K38" s="438"/>
    </row>
  </sheetData>
  <mergeCells count="8"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June 2020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zoomScale="50" zoomScaleNormal="70" zoomScalePageLayoutView="50" workbookViewId="0">
      <selection activeCell="T23" sqref="T23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79" t="s">
        <v>344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  <c r="N1" s="375"/>
      <c r="O1" s="375"/>
      <c r="P1" s="375"/>
      <c r="Q1" s="375"/>
      <c r="R1" s="375"/>
      <c r="S1" s="375"/>
      <c r="T1" s="375"/>
      <c r="U1" s="375"/>
      <c r="V1" s="375"/>
      <c r="W1" s="375"/>
      <c r="X1" s="375"/>
      <c r="Y1" s="376"/>
    </row>
    <row r="2" spans="1:25" ht="12.75" thickBot="1">
      <c r="A2" s="245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71"/>
      <c r="B3" s="936" t="s">
        <v>200</v>
      </c>
      <c r="C3" s="937"/>
      <c r="D3" s="937"/>
      <c r="E3" s="938"/>
      <c r="F3" s="936" t="s">
        <v>197</v>
      </c>
      <c r="G3" s="937"/>
      <c r="H3" s="937"/>
      <c r="I3" s="938"/>
      <c r="J3" s="939" t="s">
        <v>198</v>
      </c>
      <c r="K3" s="937"/>
      <c r="L3" s="937"/>
      <c r="M3" s="938"/>
      <c r="N3" s="936" t="s">
        <v>199</v>
      </c>
      <c r="O3" s="937"/>
      <c r="P3" s="937"/>
      <c r="Q3" s="938"/>
      <c r="R3" s="936" t="s">
        <v>193</v>
      </c>
      <c r="S3" s="937"/>
      <c r="T3" s="937"/>
      <c r="U3" s="938"/>
      <c r="V3" s="936" t="s">
        <v>192</v>
      </c>
      <c r="W3" s="937"/>
      <c r="X3" s="937"/>
      <c r="Y3" s="938"/>
    </row>
    <row r="4" spans="1:25" ht="44.25" customHeight="1">
      <c r="A4" s="342" t="s">
        <v>207</v>
      </c>
      <c r="B4" s="296" t="s">
        <v>42</v>
      </c>
      <c r="C4" s="297" t="s">
        <v>241</v>
      </c>
      <c r="D4" s="297" t="s">
        <v>43</v>
      </c>
      <c r="E4" s="298" t="s">
        <v>44</v>
      </c>
      <c r="F4" s="296" t="s">
        <v>42</v>
      </c>
      <c r="G4" s="297" t="s">
        <v>241</v>
      </c>
      <c r="H4" s="297" t="s">
        <v>43</v>
      </c>
      <c r="I4" s="298" t="s">
        <v>44</v>
      </c>
      <c r="J4" s="477" t="s">
        <v>42</v>
      </c>
      <c r="K4" s="297" t="s">
        <v>241</v>
      </c>
      <c r="L4" s="297" t="s">
        <v>43</v>
      </c>
      <c r="M4" s="454" t="s">
        <v>44</v>
      </c>
      <c r="N4" s="296" t="s">
        <v>42</v>
      </c>
      <c r="O4" s="297" t="s">
        <v>241</v>
      </c>
      <c r="P4" s="297" t="s">
        <v>43</v>
      </c>
      <c r="Q4" s="298" t="s">
        <v>44</v>
      </c>
      <c r="R4" s="296" t="s">
        <v>42</v>
      </c>
      <c r="S4" s="297" t="s">
        <v>241</v>
      </c>
      <c r="T4" s="297" t="s">
        <v>43</v>
      </c>
      <c r="U4" s="298" t="s">
        <v>44</v>
      </c>
      <c r="V4" s="477" t="s">
        <v>42</v>
      </c>
      <c r="W4" s="297" t="s">
        <v>241</v>
      </c>
      <c r="X4" s="297" t="s">
        <v>43</v>
      </c>
      <c r="Y4" s="298" t="s">
        <v>44</v>
      </c>
    </row>
    <row r="5" spans="1:25" ht="12" customHeight="1">
      <c r="A5" s="377" t="s">
        <v>236</v>
      </c>
      <c r="B5" s="787"/>
      <c r="C5" s="670"/>
      <c r="D5" s="670"/>
      <c r="E5" s="788"/>
      <c r="F5" s="456"/>
      <c r="G5" s="670"/>
      <c r="H5" s="670"/>
      <c r="I5" s="457"/>
      <c r="J5" s="670"/>
      <c r="K5" s="455"/>
      <c r="L5" s="455"/>
      <c r="M5" s="455"/>
      <c r="N5" s="456"/>
      <c r="O5" s="455"/>
      <c r="P5" s="455"/>
      <c r="Q5" s="457"/>
      <c r="R5" s="456"/>
      <c r="S5" s="455"/>
      <c r="T5" s="455"/>
      <c r="U5" s="457"/>
      <c r="V5" s="456"/>
      <c r="W5" s="455"/>
      <c r="X5" s="455"/>
      <c r="Y5" s="457"/>
    </row>
    <row r="6" spans="1:25" ht="12" customHeight="1">
      <c r="A6" s="343" t="s">
        <v>238</v>
      </c>
      <c r="B6" s="787"/>
      <c r="C6" s="670"/>
      <c r="D6" s="670"/>
      <c r="E6" s="788"/>
      <c r="F6" s="456"/>
      <c r="G6" s="670"/>
      <c r="H6" s="670"/>
      <c r="I6" s="457"/>
      <c r="J6" s="670"/>
      <c r="K6" s="455"/>
      <c r="L6" s="455"/>
      <c r="M6" s="455"/>
      <c r="N6" s="456"/>
      <c r="O6" s="455"/>
      <c r="P6" s="455"/>
      <c r="Q6" s="457"/>
      <c r="R6" s="456"/>
      <c r="S6" s="455"/>
      <c r="T6" s="455"/>
      <c r="U6" s="457"/>
      <c r="V6" s="456"/>
      <c r="W6" s="455"/>
      <c r="X6" s="455"/>
      <c r="Y6" s="457"/>
    </row>
    <row r="7" spans="1:25" ht="12" customHeight="1">
      <c r="A7" s="379" t="s">
        <v>240</v>
      </c>
      <c r="B7" s="789" t="s">
        <v>13</v>
      </c>
      <c r="C7" s="790">
        <v>0</v>
      </c>
      <c r="D7" s="790" t="s">
        <v>13</v>
      </c>
      <c r="E7" s="791">
        <f>SUM(C7:D7)</f>
        <v>0</v>
      </c>
      <c r="F7" s="357" t="s">
        <v>13</v>
      </c>
      <c r="G7" s="833">
        <v>0</v>
      </c>
      <c r="H7" s="832" t="s">
        <v>13</v>
      </c>
      <c r="I7" s="791">
        <f>SUM(G7:H7)</f>
        <v>0</v>
      </c>
      <c r="J7" s="357" t="s">
        <v>13</v>
      </c>
      <c r="K7" s="833">
        <v>0</v>
      </c>
      <c r="L7" s="832" t="s">
        <v>13</v>
      </c>
      <c r="M7" s="791">
        <f>SUM(K7:L7)</f>
        <v>0</v>
      </c>
      <c r="N7" s="357" t="s">
        <v>13</v>
      </c>
      <c r="O7" s="833">
        <v>0</v>
      </c>
      <c r="P7" s="832" t="s">
        <v>13</v>
      </c>
      <c r="Q7" s="791">
        <f>SUM(O7:P7)</f>
        <v>0</v>
      </c>
      <c r="R7" s="357" t="s">
        <v>13</v>
      </c>
      <c r="S7" s="833">
        <v>0</v>
      </c>
      <c r="T7" s="832" t="s">
        <v>13</v>
      </c>
      <c r="U7" s="791">
        <f>SUM(S7:T7)</f>
        <v>0</v>
      </c>
      <c r="V7" s="357" t="s">
        <v>13</v>
      </c>
      <c r="W7" s="833">
        <v>0</v>
      </c>
      <c r="X7" s="832" t="s">
        <v>13</v>
      </c>
      <c r="Y7" s="791">
        <f>SUM(W7:X7)</f>
        <v>0</v>
      </c>
    </row>
    <row r="8" spans="1:25" ht="12" customHeight="1">
      <c r="A8" s="379" t="s">
        <v>147</v>
      </c>
      <c r="B8" s="789" t="s">
        <v>13</v>
      </c>
      <c r="C8" s="790">
        <v>0</v>
      </c>
      <c r="D8" s="790" t="s">
        <v>13</v>
      </c>
      <c r="E8" s="791">
        <v>0</v>
      </c>
      <c r="F8" s="357" t="s">
        <v>13</v>
      </c>
      <c r="G8" s="833">
        <v>0</v>
      </c>
      <c r="H8" s="832" t="s">
        <v>13</v>
      </c>
      <c r="I8" s="791">
        <v>0</v>
      </c>
      <c r="J8" s="357" t="s">
        <v>13</v>
      </c>
      <c r="K8" s="833">
        <v>0</v>
      </c>
      <c r="L8" s="832" t="s">
        <v>13</v>
      </c>
      <c r="M8" s="791">
        <v>0</v>
      </c>
      <c r="N8" s="357" t="s">
        <v>13</v>
      </c>
      <c r="O8" s="833">
        <v>0</v>
      </c>
      <c r="P8" s="832" t="s">
        <v>13</v>
      </c>
      <c r="Q8" s="791">
        <v>0</v>
      </c>
      <c r="R8" s="357" t="s">
        <v>13</v>
      </c>
      <c r="S8" s="833">
        <v>0</v>
      </c>
      <c r="T8" s="832" t="s">
        <v>13</v>
      </c>
      <c r="U8" s="791">
        <v>0</v>
      </c>
      <c r="V8" s="357" t="s">
        <v>13</v>
      </c>
      <c r="W8" s="833">
        <v>0</v>
      </c>
      <c r="X8" s="832" t="s">
        <v>13</v>
      </c>
      <c r="Y8" s="791">
        <v>0</v>
      </c>
    </row>
    <row r="9" spans="1:25" ht="12" customHeight="1">
      <c r="A9" s="343" t="s">
        <v>237</v>
      </c>
      <c r="B9" s="787"/>
      <c r="C9" s="792"/>
      <c r="D9" s="792"/>
      <c r="E9" s="793"/>
      <c r="F9" s="355"/>
      <c r="G9" s="792"/>
      <c r="H9" s="670"/>
      <c r="I9" s="793"/>
      <c r="J9" s="355"/>
      <c r="K9" s="792"/>
      <c r="L9" s="670"/>
      <c r="M9" s="793"/>
      <c r="N9" s="355"/>
      <c r="O9" s="792"/>
      <c r="P9" s="670"/>
      <c r="Q9" s="793"/>
      <c r="R9" s="355"/>
      <c r="S9" s="792"/>
      <c r="T9" s="670"/>
      <c r="U9" s="793"/>
      <c r="V9" s="355"/>
      <c r="W9" s="792"/>
      <c r="X9" s="670"/>
      <c r="Y9" s="793"/>
    </row>
    <row r="10" spans="1:25" ht="12" customHeight="1">
      <c r="A10" s="379" t="s">
        <v>240</v>
      </c>
      <c r="B10" s="789" t="s">
        <v>13</v>
      </c>
      <c r="C10" s="790">
        <v>0</v>
      </c>
      <c r="D10" s="790" t="s">
        <v>13</v>
      </c>
      <c r="E10" s="791">
        <v>0</v>
      </c>
      <c r="F10" s="357" t="s">
        <v>13</v>
      </c>
      <c r="G10" s="833">
        <v>0</v>
      </c>
      <c r="H10" s="832" t="s">
        <v>13</v>
      </c>
      <c r="I10" s="791">
        <v>0</v>
      </c>
      <c r="J10" s="357" t="s">
        <v>13</v>
      </c>
      <c r="K10" s="833">
        <v>0</v>
      </c>
      <c r="L10" s="832" t="s">
        <v>13</v>
      </c>
      <c r="M10" s="791">
        <v>0</v>
      </c>
      <c r="N10" s="357" t="s">
        <v>13</v>
      </c>
      <c r="O10" s="833">
        <v>0</v>
      </c>
      <c r="P10" s="832" t="s">
        <v>13</v>
      </c>
      <c r="Q10" s="791">
        <v>0</v>
      </c>
      <c r="R10" s="357" t="s">
        <v>13</v>
      </c>
      <c r="S10" s="833">
        <v>0</v>
      </c>
      <c r="T10" s="832" t="s">
        <v>13</v>
      </c>
      <c r="U10" s="791">
        <v>0</v>
      </c>
      <c r="V10" s="357" t="s">
        <v>13</v>
      </c>
      <c r="W10" s="833">
        <v>0</v>
      </c>
      <c r="X10" s="832" t="s">
        <v>13</v>
      </c>
      <c r="Y10" s="791">
        <v>0</v>
      </c>
    </row>
    <row r="11" spans="1:25" ht="12" customHeight="1">
      <c r="A11" s="379" t="s">
        <v>147</v>
      </c>
      <c r="B11" s="789" t="s">
        <v>13</v>
      </c>
      <c r="C11" s="790">
        <v>0</v>
      </c>
      <c r="D11" s="790" t="s">
        <v>13</v>
      </c>
      <c r="E11" s="791">
        <v>0</v>
      </c>
      <c r="F11" s="357" t="s">
        <v>13</v>
      </c>
      <c r="G11" s="833">
        <v>0</v>
      </c>
      <c r="H11" s="832" t="s">
        <v>13</v>
      </c>
      <c r="I11" s="791">
        <v>0</v>
      </c>
      <c r="J11" s="357" t="s">
        <v>13</v>
      </c>
      <c r="K11" s="833">
        <v>0</v>
      </c>
      <c r="L11" s="832" t="s">
        <v>13</v>
      </c>
      <c r="M11" s="791">
        <v>0</v>
      </c>
      <c r="N11" s="357" t="s">
        <v>13</v>
      </c>
      <c r="O11" s="833">
        <v>0</v>
      </c>
      <c r="P11" s="832" t="s">
        <v>13</v>
      </c>
      <c r="Q11" s="791">
        <v>0</v>
      </c>
      <c r="R11" s="357" t="s">
        <v>13</v>
      </c>
      <c r="S11" s="833">
        <v>0</v>
      </c>
      <c r="T11" s="832" t="s">
        <v>13</v>
      </c>
      <c r="U11" s="791">
        <v>0</v>
      </c>
      <c r="V11" s="357" t="s">
        <v>13</v>
      </c>
      <c r="W11" s="833">
        <v>0</v>
      </c>
      <c r="X11" s="832" t="s">
        <v>13</v>
      </c>
      <c r="Y11" s="791">
        <v>0</v>
      </c>
    </row>
    <row r="12" spans="1:25" ht="12" customHeight="1">
      <c r="A12" s="382" t="s">
        <v>205</v>
      </c>
      <c r="B12" s="787"/>
      <c r="C12" s="670"/>
      <c r="D12" s="670"/>
      <c r="E12" s="788"/>
      <c r="F12" s="355"/>
      <c r="G12" s="670"/>
      <c r="H12" s="670"/>
      <c r="I12" s="788"/>
      <c r="J12" s="355"/>
      <c r="K12" s="670"/>
      <c r="L12" s="670"/>
      <c r="M12" s="788"/>
      <c r="N12" s="355"/>
      <c r="O12" s="670"/>
      <c r="P12" s="670"/>
      <c r="Q12" s="788"/>
      <c r="R12" s="355"/>
      <c r="S12" s="670"/>
      <c r="T12" s="670"/>
      <c r="U12" s="788"/>
      <c r="V12" s="355"/>
      <c r="W12" s="670"/>
      <c r="X12" s="670"/>
      <c r="Y12" s="788"/>
    </row>
    <row r="13" spans="1:25" ht="12" customHeight="1">
      <c r="A13" s="343" t="s">
        <v>330</v>
      </c>
      <c r="B13" s="789" t="s">
        <v>13</v>
      </c>
      <c r="C13" s="794">
        <v>0.17799999999999999</v>
      </c>
      <c r="D13" s="790" t="s">
        <v>13</v>
      </c>
      <c r="E13" s="791">
        <f>C13</f>
        <v>0.17799999999999999</v>
      </c>
      <c r="F13" s="357" t="s">
        <v>13</v>
      </c>
      <c r="G13" s="835">
        <f>0.04+2.5</f>
        <v>2.54</v>
      </c>
      <c r="H13" s="832" t="s">
        <v>13</v>
      </c>
      <c r="I13" s="791">
        <f>G13</f>
        <v>2.54</v>
      </c>
      <c r="J13" s="357" t="s">
        <v>13</v>
      </c>
      <c r="K13" s="835">
        <v>0</v>
      </c>
      <c r="L13" s="832" t="s">
        <v>13</v>
      </c>
      <c r="M13" s="791">
        <f>K13</f>
        <v>0</v>
      </c>
      <c r="N13" s="357" t="s">
        <v>13</v>
      </c>
      <c r="O13" s="835">
        <v>0</v>
      </c>
      <c r="P13" s="832" t="s">
        <v>13</v>
      </c>
      <c r="Q13" s="791">
        <f>O13</f>
        <v>0</v>
      </c>
      <c r="R13" s="357" t="s">
        <v>13</v>
      </c>
      <c r="S13" s="835">
        <v>0</v>
      </c>
      <c r="T13" s="832" t="s">
        <v>13</v>
      </c>
      <c r="U13" s="791">
        <f>S13</f>
        <v>0</v>
      </c>
      <c r="V13" s="357" t="s">
        <v>13</v>
      </c>
      <c r="W13" s="835">
        <v>0</v>
      </c>
      <c r="X13" s="832" t="s">
        <v>13</v>
      </c>
      <c r="Y13" s="791">
        <f>W13</f>
        <v>0</v>
      </c>
    </row>
    <row r="14" spans="1:25" ht="12" customHeight="1">
      <c r="A14" s="343" t="s">
        <v>45</v>
      </c>
      <c r="B14" s="789" t="s">
        <v>13</v>
      </c>
      <c r="C14" s="794">
        <v>0</v>
      </c>
      <c r="D14" s="790" t="s">
        <v>13</v>
      </c>
      <c r="E14" s="791">
        <f t="shared" ref="E14:E18" si="0">C14</f>
        <v>0</v>
      </c>
      <c r="F14" s="357" t="s">
        <v>13</v>
      </c>
      <c r="G14" s="835">
        <v>0</v>
      </c>
      <c r="H14" s="832" t="s">
        <v>13</v>
      </c>
      <c r="I14" s="791">
        <f t="shared" ref="I14:I18" si="1">G14</f>
        <v>0</v>
      </c>
      <c r="J14" s="357" t="s">
        <v>13</v>
      </c>
      <c r="K14" s="835">
        <v>0</v>
      </c>
      <c r="L14" s="832" t="s">
        <v>13</v>
      </c>
      <c r="M14" s="791">
        <f t="shared" ref="M14:M18" si="2">K14</f>
        <v>0</v>
      </c>
      <c r="N14" s="357" t="s">
        <v>13</v>
      </c>
      <c r="O14" s="835">
        <v>0</v>
      </c>
      <c r="P14" s="832" t="s">
        <v>13</v>
      </c>
      <c r="Q14" s="791">
        <f t="shared" ref="Q14:Q18" si="3">O14</f>
        <v>0</v>
      </c>
      <c r="R14" s="357" t="s">
        <v>13</v>
      </c>
      <c r="S14" s="835">
        <v>0</v>
      </c>
      <c r="T14" s="832" t="s">
        <v>13</v>
      </c>
      <c r="U14" s="791">
        <f t="shared" ref="U14:U18" si="4">S14</f>
        <v>0</v>
      </c>
      <c r="V14" s="357" t="s">
        <v>13</v>
      </c>
      <c r="W14" s="835">
        <v>0</v>
      </c>
      <c r="X14" s="832" t="s">
        <v>13</v>
      </c>
      <c r="Y14" s="791">
        <f t="shared" ref="Y14:Y18" si="5">W14</f>
        <v>0</v>
      </c>
    </row>
    <row r="15" spans="1:25" s="3" customFormat="1">
      <c r="A15" s="343" t="s">
        <v>46</v>
      </c>
      <c r="B15" s="789" t="s">
        <v>13</v>
      </c>
      <c r="C15" s="794">
        <v>0</v>
      </c>
      <c r="D15" s="790" t="s">
        <v>13</v>
      </c>
      <c r="E15" s="791">
        <f t="shared" si="0"/>
        <v>0</v>
      </c>
      <c r="F15" s="357" t="s">
        <v>13</v>
      </c>
      <c r="G15" s="835">
        <v>0</v>
      </c>
      <c r="H15" s="832" t="s">
        <v>13</v>
      </c>
      <c r="I15" s="791">
        <f t="shared" si="1"/>
        <v>0</v>
      </c>
      <c r="J15" s="357" t="s">
        <v>13</v>
      </c>
      <c r="K15" s="835">
        <v>0</v>
      </c>
      <c r="L15" s="832" t="s">
        <v>13</v>
      </c>
      <c r="M15" s="791">
        <f t="shared" si="2"/>
        <v>0</v>
      </c>
      <c r="N15" s="357" t="s">
        <v>13</v>
      </c>
      <c r="O15" s="835">
        <v>0</v>
      </c>
      <c r="P15" s="832" t="s">
        <v>13</v>
      </c>
      <c r="Q15" s="791">
        <f t="shared" si="3"/>
        <v>0</v>
      </c>
      <c r="R15" s="357" t="s">
        <v>13</v>
      </c>
      <c r="S15" s="835">
        <v>0</v>
      </c>
      <c r="T15" s="832" t="s">
        <v>13</v>
      </c>
      <c r="U15" s="791">
        <f t="shared" si="4"/>
        <v>0</v>
      </c>
      <c r="V15" s="357" t="s">
        <v>13</v>
      </c>
      <c r="W15" s="835">
        <v>0</v>
      </c>
      <c r="X15" s="832" t="s">
        <v>13</v>
      </c>
      <c r="Y15" s="791">
        <f t="shared" si="5"/>
        <v>0</v>
      </c>
    </row>
    <row r="16" spans="1:25" s="3" customFormat="1">
      <c r="A16" s="343" t="s">
        <v>47</v>
      </c>
      <c r="B16" s="789" t="s">
        <v>13</v>
      </c>
      <c r="C16" s="794">
        <v>0</v>
      </c>
      <c r="D16" s="790" t="s">
        <v>13</v>
      </c>
      <c r="E16" s="791">
        <f t="shared" si="0"/>
        <v>0</v>
      </c>
      <c r="F16" s="357" t="s">
        <v>13</v>
      </c>
      <c r="G16" s="835">
        <v>0</v>
      </c>
      <c r="H16" s="832" t="s">
        <v>13</v>
      </c>
      <c r="I16" s="791">
        <f t="shared" si="1"/>
        <v>0</v>
      </c>
      <c r="J16" s="357" t="s">
        <v>13</v>
      </c>
      <c r="K16" s="835">
        <v>0</v>
      </c>
      <c r="L16" s="832" t="s">
        <v>13</v>
      </c>
      <c r="M16" s="791">
        <f t="shared" si="2"/>
        <v>0</v>
      </c>
      <c r="N16" s="357" t="s">
        <v>13</v>
      </c>
      <c r="O16" s="835">
        <v>0</v>
      </c>
      <c r="P16" s="832" t="s">
        <v>13</v>
      </c>
      <c r="Q16" s="791">
        <f t="shared" si="3"/>
        <v>0</v>
      </c>
      <c r="R16" s="357" t="s">
        <v>13</v>
      </c>
      <c r="S16" s="835">
        <v>0</v>
      </c>
      <c r="T16" s="832" t="s">
        <v>13</v>
      </c>
      <c r="U16" s="791">
        <f t="shared" si="4"/>
        <v>0</v>
      </c>
      <c r="V16" s="357" t="s">
        <v>13</v>
      </c>
      <c r="W16" s="835">
        <v>0</v>
      </c>
      <c r="X16" s="832" t="s">
        <v>13</v>
      </c>
      <c r="Y16" s="791">
        <f t="shared" si="5"/>
        <v>0</v>
      </c>
    </row>
    <row r="17" spans="1:25" s="3" customFormat="1">
      <c r="A17" s="343" t="s">
        <v>48</v>
      </c>
      <c r="B17" s="789" t="s">
        <v>13</v>
      </c>
      <c r="C17" s="794">
        <v>0</v>
      </c>
      <c r="D17" s="790" t="s">
        <v>13</v>
      </c>
      <c r="E17" s="791">
        <f t="shared" si="0"/>
        <v>0</v>
      </c>
      <c r="F17" s="357" t="s">
        <v>13</v>
      </c>
      <c r="G17" s="835">
        <v>0</v>
      </c>
      <c r="H17" s="832" t="s">
        <v>13</v>
      </c>
      <c r="I17" s="791">
        <f t="shared" si="1"/>
        <v>0</v>
      </c>
      <c r="J17" s="357" t="s">
        <v>13</v>
      </c>
      <c r="K17" s="835">
        <v>0</v>
      </c>
      <c r="L17" s="832" t="s">
        <v>13</v>
      </c>
      <c r="M17" s="791">
        <f t="shared" si="2"/>
        <v>0</v>
      </c>
      <c r="N17" s="357" t="s">
        <v>13</v>
      </c>
      <c r="O17" s="835">
        <v>0</v>
      </c>
      <c r="P17" s="832" t="s">
        <v>13</v>
      </c>
      <c r="Q17" s="791">
        <f t="shared" si="3"/>
        <v>0</v>
      </c>
      <c r="R17" s="357" t="s">
        <v>13</v>
      </c>
      <c r="S17" s="835">
        <v>0</v>
      </c>
      <c r="T17" s="832" t="s">
        <v>13</v>
      </c>
      <c r="U17" s="791">
        <f t="shared" si="4"/>
        <v>0</v>
      </c>
      <c r="V17" s="357" t="s">
        <v>13</v>
      </c>
      <c r="W17" s="835">
        <v>0</v>
      </c>
      <c r="X17" s="832" t="s">
        <v>13</v>
      </c>
      <c r="Y17" s="791">
        <f t="shared" si="5"/>
        <v>0</v>
      </c>
    </row>
    <row r="18" spans="1:25" ht="14.25" thickBot="1">
      <c r="A18" s="344" t="s">
        <v>312</v>
      </c>
      <c r="B18" s="795" t="s">
        <v>13</v>
      </c>
      <c r="C18" s="796">
        <v>0</v>
      </c>
      <c r="D18" s="797" t="s">
        <v>13</v>
      </c>
      <c r="E18" s="798">
        <f t="shared" si="0"/>
        <v>0</v>
      </c>
      <c r="F18" s="299" t="s">
        <v>13</v>
      </c>
      <c r="G18" s="796">
        <v>0</v>
      </c>
      <c r="H18" s="834" t="s">
        <v>13</v>
      </c>
      <c r="I18" s="798">
        <f t="shared" si="1"/>
        <v>0</v>
      </c>
      <c r="J18" s="299" t="s">
        <v>13</v>
      </c>
      <c r="K18" s="796">
        <v>0</v>
      </c>
      <c r="L18" s="834" t="s">
        <v>13</v>
      </c>
      <c r="M18" s="798">
        <f t="shared" si="2"/>
        <v>0</v>
      </c>
      <c r="N18" s="299" t="s">
        <v>13</v>
      </c>
      <c r="O18" s="796">
        <v>0</v>
      </c>
      <c r="P18" s="834" t="s">
        <v>13</v>
      </c>
      <c r="Q18" s="798">
        <f t="shared" si="3"/>
        <v>0</v>
      </c>
      <c r="R18" s="299" t="s">
        <v>13</v>
      </c>
      <c r="S18" s="796">
        <v>0</v>
      </c>
      <c r="T18" s="834" t="s">
        <v>13</v>
      </c>
      <c r="U18" s="798">
        <f t="shared" si="4"/>
        <v>0</v>
      </c>
      <c r="V18" s="299" t="s">
        <v>13</v>
      </c>
      <c r="W18" s="796">
        <v>0</v>
      </c>
      <c r="X18" s="834" t="s">
        <v>13</v>
      </c>
      <c r="Y18" s="798">
        <f t="shared" si="5"/>
        <v>0</v>
      </c>
    </row>
    <row r="19" spans="1:25" s="19" customFormat="1" ht="16.350000000000001" customHeight="1" thickBot="1">
      <c r="A19" s="319" t="s">
        <v>49</v>
      </c>
      <c r="B19" s="285" t="s">
        <v>13</v>
      </c>
      <c r="C19" s="786">
        <f>SUM(C7:C18)</f>
        <v>0.17799999999999999</v>
      </c>
      <c r="D19" s="786" t="s">
        <v>13</v>
      </c>
      <c r="E19" s="786">
        <f>C19</f>
        <v>0.17799999999999999</v>
      </c>
      <c r="F19" s="285" t="s">
        <v>13</v>
      </c>
      <c r="G19" s="293">
        <f>SUM(G7:G18)</f>
        <v>2.54</v>
      </c>
      <c r="H19" s="839" t="s">
        <v>13</v>
      </c>
      <c r="I19" s="786">
        <f>G19</f>
        <v>2.54</v>
      </c>
      <c r="J19" s="285" t="s">
        <v>13</v>
      </c>
      <c r="K19" s="293">
        <f>SUM(K7:K18)</f>
        <v>0</v>
      </c>
      <c r="L19" s="839" t="s">
        <v>13</v>
      </c>
      <c r="M19" s="786">
        <f>K19</f>
        <v>0</v>
      </c>
      <c r="N19" s="285" t="s">
        <v>13</v>
      </c>
      <c r="O19" s="293">
        <f>SUM(O7:O18)</f>
        <v>0</v>
      </c>
      <c r="P19" s="839" t="s">
        <v>13</v>
      </c>
      <c r="Q19" s="786">
        <f>O19</f>
        <v>0</v>
      </c>
      <c r="R19" s="285" t="s">
        <v>13</v>
      </c>
      <c r="S19" s="293">
        <f>SUM(S7:S18)</f>
        <v>0</v>
      </c>
      <c r="T19" s="839" t="s">
        <v>13</v>
      </c>
      <c r="U19" s="786">
        <f>S19</f>
        <v>0</v>
      </c>
      <c r="V19" s="285" t="s">
        <v>13</v>
      </c>
      <c r="W19" s="293">
        <f>SUM(W7:W18)</f>
        <v>0</v>
      </c>
      <c r="X19" s="839" t="s">
        <v>13</v>
      </c>
      <c r="Y19" s="367">
        <f>W19</f>
        <v>0</v>
      </c>
    </row>
    <row r="20" spans="1:25" s="3" customFormat="1" ht="1.9" hidden="1" customHeight="1">
      <c r="A20" s="345"/>
      <c r="B20" s="301"/>
      <c r="C20" s="315"/>
      <c r="D20" s="315"/>
      <c r="E20" s="316"/>
      <c r="F20" s="301"/>
      <c r="G20" s="315"/>
      <c r="H20" s="301"/>
      <c r="I20" s="316"/>
      <c r="J20" s="301"/>
      <c r="K20" s="315"/>
      <c r="L20" s="301"/>
      <c r="M20" s="316"/>
      <c r="N20" s="301"/>
      <c r="O20" s="775"/>
      <c r="P20" s="775"/>
      <c r="Q20" s="776"/>
      <c r="R20" s="301"/>
      <c r="S20" s="775"/>
      <c r="T20" s="775"/>
      <c r="U20" s="776"/>
      <c r="V20" s="301"/>
      <c r="W20" s="775"/>
      <c r="X20" s="775"/>
      <c r="Y20" s="776"/>
    </row>
    <row r="21" spans="1:25" s="3" customFormat="1" ht="12.75">
      <c r="A21" s="382" t="s">
        <v>204</v>
      </c>
      <c r="B21" s="355"/>
      <c r="C21" s="378"/>
      <c r="D21" s="378"/>
      <c r="E21" s="356"/>
      <c r="F21" s="355"/>
      <c r="G21" s="670"/>
      <c r="H21" s="670"/>
      <c r="I21" s="356"/>
      <c r="J21" s="355"/>
      <c r="K21" s="670"/>
      <c r="L21" s="670"/>
      <c r="M21" s="356"/>
      <c r="N21" s="355"/>
      <c r="O21" s="773"/>
      <c r="P21" s="773"/>
      <c r="Q21" s="774"/>
      <c r="R21" s="355"/>
      <c r="S21" s="773"/>
      <c r="T21" s="773"/>
      <c r="U21" s="774"/>
      <c r="V21" s="355"/>
      <c r="W21" s="773"/>
      <c r="X21" s="773"/>
      <c r="Y21" s="774"/>
    </row>
    <row r="22" spans="1:25">
      <c r="A22" s="309" t="s">
        <v>31</v>
      </c>
      <c r="B22" s="307" t="s">
        <v>13</v>
      </c>
      <c r="C22" s="308" t="s">
        <v>13</v>
      </c>
      <c r="D22" s="308" t="s">
        <v>13</v>
      </c>
      <c r="E22" s="308" t="s">
        <v>13</v>
      </c>
      <c r="F22" s="307" t="s">
        <v>13</v>
      </c>
      <c r="G22" s="835" t="s">
        <v>13</v>
      </c>
      <c r="H22" s="836" t="s">
        <v>13</v>
      </c>
      <c r="I22" s="308" t="s">
        <v>13</v>
      </c>
      <c r="J22" s="307" t="s">
        <v>13</v>
      </c>
      <c r="K22" s="835" t="s">
        <v>13</v>
      </c>
      <c r="L22" s="836" t="s">
        <v>13</v>
      </c>
      <c r="M22" s="308" t="s">
        <v>13</v>
      </c>
      <c r="N22" s="307" t="s">
        <v>13</v>
      </c>
      <c r="O22" s="835" t="s">
        <v>13</v>
      </c>
      <c r="P22" s="836" t="s">
        <v>13</v>
      </c>
      <c r="Q22" s="308" t="s">
        <v>13</v>
      </c>
      <c r="R22" s="307" t="s">
        <v>13</v>
      </c>
      <c r="S22" s="835" t="s">
        <v>13</v>
      </c>
      <c r="T22" s="836" t="s">
        <v>13</v>
      </c>
      <c r="U22" s="308" t="s">
        <v>13</v>
      </c>
      <c r="V22" s="307" t="s">
        <v>13</v>
      </c>
      <c r="W22" s="835" t="s">
        <v>13</v>
      </c>
      <c r="X22" s="836" t="s">
        <v>13</v>
      </c>
      <c r="Y22" s="899" t="s">
        <v>13</v>
      </c>
    </row>
    <row r="23" spans="1:25">
      <c r="A23" s="384" t="s">
        <v>12</v>
      </c>
      <c r="B23" s="307" t="s">
        <v>13</v>
      </c>
      <c r="C23" s="308" t="s">
        <v>13</v>
      </c>
      <c r="D23" s="308" t="s">
        <v>13</v>
      </c>
      <c r="E23" s="308" t="s">
        <v>13</v>
      </c>
      <c r="F23" s="357" t="s">
        <v>13</v>
      </c>
      <c r="G23" s="308" t="s">
        <v>13</v>
      </c>
      <c r="H23" s="836" t="s">
        <v>13</v>
      </c>
      <c r="I23" s="308" t="s">
        <v>13</v>
      </c>
      <c r="J23" s="357" t="s">
        <v>13</v>
      </c>
      <c r="K23" s="308" t="s">
        <v>13</v>
      </c>
      <c r="L23" s="836" t="s">
        <v>13</v>
      </c>
      <c r="M23" s="308" t="s">
        <v>13</v>
      </c>
      <c r="N23" s="357" t="s">
        <v>13</v>
      </c>
      <c r="O23" s="308" t="s">
        <v>13</v>
      </c>
      <c r="P23" s="836" t="s">
        <v>13</v>
      </c>
      <c r="Q23" s="308" t="s">
        <v>13</v>
      </c>
      <c r="R23" s="357" t="s">
        <v>13</v>
      </c>
      <c r="S23" s="308" t="s">
        <v>13</v>
      </c>
      <c r="T23" s="836" t="s">
        <v>13</v>
      </c>
      <c r="U23" s="308" t="s">
        <v>13</v>
      </c>
      <c r="V23" s="357" t="s">
        <v>13</v>
      </c>
      <c r="W23" s="308" t="s">
        <v>13</v>
      </c>
      <c r="X23" s="836" t="s">
        <v>13</v>
      </c>
      <c r="Y23" s="900" t="s">
        <v>13</v>
      </c>
    </row>
    <row r="24" spans="1:25" ht="12.75" thickBot="1">
      <c r="A24" s="346" t="s">
        <v>14</v>
      </c>
      <c r="B24" s="795" t="s">
        <v>13</v>
      </c>
      <c r="C24" s="799" t="s">
        <v>13</v>
      </c>
      <c r="D24" s="799" t="s">
        <v>13</v>
      </c>
      <c r="E24" s="799" t="s">
        <v>13</v>
      </c>
      <c r="F24" s="299" t="s">
        <v>13</v>
      </c>
      <c r="G24" s="838" t="s">
        <v>13</v>
      </c>
      <c r="H24" s="837" t="s">
        <v>13</v>
      </c>
      <c r="I24" s="799" t="s">
        <v>13</v>
      </c>
      <c r="J24" s="299" t="s">
        <v>13</v>
      </c>
      <c r="K24" s="838" t="s">
        <v>13</v>
      </c>
      <c r="L24" s="837" t="s">
        <v>13</v>
      </c>
      <c r="M24" s="799" t="s">
        <v>13</v>
      </c>
      <c r="N24" s="299" t="s">
        <v>13</v>
      </c>
      <c r="O24" s="838" t="s">
        <v>13</v>
      </c>
      <c r="P24" s="837" t="s">
        <v>13</v>
      </c>
      <c r="Q24" s="799" t="s">
        <v>13</v>
      </c>
      <c r="R24" s="299" t="s">
        <v>13</v>
      </c>
      <c r="S24" s="838" t="s">
        <v>13</v>
      </c>
      <c r="T24" s="837" t="s">
        <v>13</v>
      </c>
      <c r="U24" s="799" t="s">
        <v>13</v>
      </c>
      <c r="V24" s="299" t="s">
        <v>13</v>
      </c>
      <c r="W24" s="838" t="s">
        <v>13</v>
      </c>
      <c r="X24" s="837" t="s">
        <v>13</v>
      </c>
      <c r="Y24" s="901" t="s">
        <v>13</v>
      </c>
    </row>
    <row r="25" spans="1:25" s="18" customFormat="1" ht="16.350000000000001" customHeight="1" thickBot="1">
      <c r="A25" s="319" t="s">
        <v>49</v>
      </c>
      <c r="B25" s="841" t="s">
        <v>13</v>
      </c>
      <c r="C25" s="293" t="s">
        <v>13</v>
      </c>
      <c r="D25" s="840" t="s">
        <v>13</v>
      </c>
      <c r="E25" s="479" t="s">
        <v>13</v>
      </c>
      <c r="F25" s="285" t="s">
        <v>13</v>
      </c>
      <c r="G25" s="293" t="s">
        <v>13</v>
      </c>
      <c r="H25" s="840" t="s">
        <v>13</v>
      </c>
      <c r="I25" s="479" t="s">
        <v>13</v>
      </c>
      <c r="J25" s="285" t="s">
        <v>13</v>
      </c>
      <c r="K25" s="293" t="s">
        <v>13</v>
      </c>
      <c r="L25" s="840" t="s">
        <v>13</v>
      </c>
      <c r="M25" s="479" t="s">
        <v>13</v>
      </c>
      <c r="N25" s="285" t="s">
        <v>13</v>
      </c>
      <c r="O25" s="293" t="s">
        <v>13</v>
      </c>
      <c r="P25" s="840" t="s">
        <v>13</v>
      </c>
      <c r="Q25" s="479" t="s">
        <v>13</v>
      </c>
      <c r="R25" s="285" t="s">
        <v>13</v>
      </c>
      <c r="S25" s="293" t="s">
        <v>13</v>
      </c>
      <c r="T25" s="840" t="s">
        <v>13</v>
      </c>
      <c r="U25" s="479" t="s">
        <v>13</v>
      </c>
      <c r="V25" s="285" t="s">
        <v>13</v>
      </c>
      <c r="W25" s="293" t="s">
        <v>13</v>
      </c>
      <c r="X25" s="840" t="s">
        <v>13</v>
      </c>
      <c r="Y25" s="479" t="s">
        <v>13</v>
      </c>
    </row>
    <row r="26" spans="1:25" ht="1.5" customHeight="1">
      <c r="A26" s="179"/>
      <c r="B26" s="291"/>
      <c r="C26" s="287"/>
      <c r="D26" s="287"/>
      <c r="E26" s="292"/>
      <c r="F26" s="291"/>
      <c r="G26" s="287"/>
      <c r="H26" s="287"/>
      <c r="I26" s="292"/>
      <c r="J26" s="291"/>
      <c r="K26" s="287"/>
      <c r="L26" s="287"/>
      <c r="M26" s="292"/>
      <c r="N26" s="291"/>
      <c r="O26" s="287"/>
      <c r="P26" s="287"/>
      <c r="Q26" s="292"/>
      <c r="R26" s="291"/>
      <c r="S26" s="287"/>
      <c r="T26" s="287"/>
      <c r="U26" s="292"/>
      <c r="V26" s="291"/>
      <c r="W26" s="287"/>
      <c r="X26" s="287"/>
      <c r="Y26" s="292"/>
    </row>
    <row r="27" spans="1:25" s="317" customFormat="1" ht="18" customHeight="1">
      <c r="A27" s="385" t="s">
        <v>195</v>
      </c>
      <c r="B27" s="360" t="s">
        <v>13</v>
      </c>
      <c r="C27" s="386" t="s">
        <v>13</v>
      </c>
      <c r="D27" s="386" t="s">
        <v>13</v>
      </c>
      <c r="E27" s="361" t="s">
        <v>13</v>
      </c>
      <c r="F27" s="360" t="s">
        <v>13</v>
      </c>
      <c r="G27" s="386" t="s">
        <v>13</v>
      </c>
      <c r="H27" s="386" t="s">
        <v>13</v>
      </c>
      <c r="I27" s="361" t="s">
        <v>13</v>
      </c>
      <c r="J27" s="360" t="s">
        <v>13</v>
      </c>
      <c r="K27" s="386" t="s">
        <v>13</v>
      </c>
      <c r="L27" s="386" t="s">
        <v>13</v>
      </c>
      <c r="M27" s="361" t="s">
        <v>13</v>
      </c>
      <c r="N27" s="360" t="s">
        <v>13</v>
      </c>
      <c r="O27" s="386" t="s">
        <v>13</v>
      </c>
      <c r="P27" s="386" t="s">
        <v>13</v>
      </c>
      <c r="Q27" s="361" t="s">
        <v>13</v>
      </c>
      <c r="R27" s="360" t="s">
        <v>13</v>
      </c>
      <c r="S27" s="386" t="s">
        <v>13</v>
      </c>
      <c r="T27" s="386" t="s">
        <v>13</v>
      </c>
      <c r="U27" s="361" t="s">
        <v>13</v>
      </c>
      <c r="V27" s="360" t="s">
        <v>13</v>
      </c>
      <c r="W27" s="386" t="s">
        <v>13</v>
      </c>
      <c r="X27" s="386" t="s">
        <v>13</v>
      </c>
      <c r="Y27" s="361" t="s">
        <v>13</v>
      </c>
    </row>
    <row r="28" spans="1:25" ht="3" customHeight="1" thickBot="1">
      <c r="A28" s="279"/>
      <c r="B28" s="281"/>
      <c r="C28" s="277"/>
      <c r="D28" s="277"/>
      <c r="E28" s="282"/>
      <c r="F28" s="281"/>
      <c r="G28" s="277"/>
      <c r="H28" s="277"/>
      <c r="I28" s="282"/>
      <c r="J28" s="281"/>
      <c r="K28" s="277"/>
      <c r="L28" s="277"/>
      <c r="M28" s="282"/>
      <c r="N28" s="281"/>
      <c r="O28" s="277"/>
      <c r="P28" s="277"/>
      <c r="Q28" s="282"/>
      <c r="R28" s="281"/>
      <c r="S28" s="277"/>
      <c r="T28" s="277"/>
      <c r="U28" s="282"/>
      <c r="V28" s="281"/>
      <c r="W28" s="277"/>
      <c r="X28" s="277"/>
      <c r="Y28" s="282"/>
    </row>
    <row r="29" spans="1:25" s="3" customFormat="1" ht="13.5" thickBot="1">
      <c r="A29" s="372" t="s">
        <v>206</v>
      </c>
      <c r="B29" s="355"/>
      <c r="C29" s="378"/>
      <c r="D29" s="378"/>
      <c r="E29" s="356"/>
      <c r="F29" s="355"/>
      <c r="G29" s="378"/>
      <c r="H29" s="378"/>
      <c r="I29" s="356"/>
      <c r="J29" s="355"/>
      <c r="K29" s="378"/>
      <c r="L29" s="378"/>
      <c r="M29" s="356"/>
      <c r="N29" s="355"/>
      <c r="O29" s="378"/>
      <c r="P29" s="378"/>
      <c r="Q29" s="356"/>
      <c r="R29" s="355"/>
      <c r="S29" s="378"/>
      <c r="T29" s="378"/>
      <c r="U29" s="356"/>
      <c r="V29" s="355"/>
      <c r="W29" s="378"/>
      <c r="X29" s="378"/>
      <c r="Y29" s="356"/>
    </row>
    <row r="30" spans="1:25">
      <c r="A30" s="370" t="s">
        <v>50</v>
      </c>
      <c r="B30" s="362" t="s">
        <v>13</v>
      </c>
      <c r="C30" s="387" t="s">
        <v>13</v>
      </c>
      <c r="D30" s="387" t="s">
        <v>13</v>
      </c>
      <c r="E30" s="363" t="s">
        <v>13</v>
      </c>
      <c r="F30" s="362" t="s">
        <v>13</v>
      </c>
      <c r="G30" s="387" t="s">
        <v>13</v>
      </c>
      <c r="H30" s="387" t="s">
        <v>13</v>
      </c>
      <c r="I30" s="363" t="s">
        <v>13</v>
      </c>
      <c r="J30" s="362" t="s">
        <v>13</v>
      </c>
      <c r="K30" s="387" t="s">
        <v>13</v>
      </c>
      <c r="L30" s="387" t="s">
        <v>13</v>
      </c>
      <c r="M30" s="363" t="s">
        <v>13</v>
      </c>
      <c r="N30" s="362" t="s">
        <v>13</v>
      </c>
      <c r="O30" s="387" t="s">
        <v>13</v>
      </c>
      <c r="P30" s="387" t="s">
        <v>13</v>
      </c>
      <c r="Q30" s="363" t="s">
        <v>13</v>
      </c>
      <c r="R30" s="362" t="s">
        <v>13</v>
      </c>
      <c r="S30" s="387" t="s">
        <v>13</v>
      </c>
      <c r="T30" s="387" t="s">
        <v>13</v>
      </c>
      <c r="U30" s="363" t="s">
        <v>13</v>
      </c>
      <c r="V30" s="362" t="s">
        <v>13</v>
      </c>
      <c r="W30" s="387" t="s">
        <v>13</v>
      </c>
      <c r="X30" s="387" t="s">
        <v>13</v>
      </c>
      <c r="Y30" s="363" t="s">
        <v>13</v>
      </c>
    </row>
    <row r="31" spans="1:25" s="18" customFormat="1" ht="15.6" customHeight="1" thickBot="1">
      <c r="A31" s="348" t="s">
        <v>49</v>
      </c>
      <c r="B31" s="800" t="s">
        <v>13</v>
      </c>
      <c r="C31" s="353" t="s">
        <v>13</v>
      </c>
      <c r="D31" s="353" t="s">
        <v>13</v>
      </c>
      <c r="E31" s="365" t="s">
        <v>13</v>
      </c>
      <c r="F31" s="800" t="s">
        <v>13</v>
      </c>
      <c r="G31" s="353" t="s">
        <v>13</v>
      </c>
      <c r="H31" s="353" t="s">
        <v>13</v>
      </c>
      <c r="I31" s="365" t="s">
        <v>13</v>
      </c>
      <c r="J31" s="800" t="s">
        <v>13</v>
      </c>
      <c r="K31" s="353" t="s">
        <v>13</v>
      </c>
      <c r="L31" s="353" t="s">
        <v>13</v>
      </c>
      <c r="M31" s="365" t="s">
        <v>13</v>
      </c>
      <c r="N31" s="800" t="s">
        <v>13</v>
      </c>
      <c r="O31" s="353" t="s">
        <v>13</v>
      </c>
      <c r="P31" s="353" t="s">
        <v>13</v>
      </c>
      <c r="Q31" s="365" t="s">
        <v>13</v>
      </c>
      <c r="R31" s="800" t="s">
        <v>13</v>
      </c>
      <c r="S31" s="353" t="s">
        <v>13</v>
      </c>
      <c r="T31" s="353" t="s">
        <v>13</v>
      </c>
      <c r="U31" s="365" t="s">
        <v>13</v>
      </c>
      <c r="V31" s="800" t="s">
        <v>13</v>
      </c>
      <c r="W31" s="353" t="s">
        <v>13</v>
      </c>
      <c r="X31" s="353" t="s">
        <v>13</v>
      </c>
      <c r="Y31" s="365" t="s">
        <v>13</v>
      </c>
    </row>
    <row r="32" spans="1:25" ht="2.1" customHeight="1">
      <c r="A32" s="179"/>
      <c r="B32" s="286"/>
      <c r="C32" s="287"/>
      <c r="D32" s="287"/>
      <c r="E32" s="290"/>
      <c r="F32" s="286"/>
      <c r="G32" s="287"/>
      <c r="H32" s="287"/>
      <c r="I32" s="290"/>
      <c r="J32" s="286"/>
      <c r="K32" s="287"/>
      <c r="L32" s="287"/>
      <c r="M32" s="290"/>
      <c r="N32" s="286"/>
      <c r="O32" s="287"/>
      <c r="P32" s="287"/>
      <c r="Q32" s="290"/>
      <c r="R32" s="286"/>
      <c r="S32" s="287"/>
      <c r="T32" s="287"/>
      <c r="U32" s="290"/>
      <c r="V32" s="286"/>
      <c r="W32" s="287"/>
      <c r="X32" s="287"/>
      <c r="Y32" s="290"/>
    </row>
    <row r="33" spans="1:25" s="317" customFormat="1" ht="16.5" customHeight="1" thickBot="1">
      <c r="A33" s="349" t="s">
        <v>196</v>
      </c>
      <c r="B33" s="366" t="s">
        <v>13</v>
      </c>
      <c r="C33" s="354" t="s">
        <v>13</v>
      </c>
      <c r="D33" s="354" t="s">
        <v>13</v>
      </c>
      <c r="E33" s="367" t="s">
        <v>13</v>
      </c>
      <c r="F33" s="366" t="s">
        <v>13</v>
      </c>
      <c r="G33" s="354" t="s">
        <v>13</v>
      </c>
      <c r="H33" s="354" t="s">
        <v>13</v>
      </c>
      <c r="I33" s="367" t="s">
        <v>13</v>
      </c>
      <c r="J33" s="366" t="s">
        <v>13</v>
      </c>
      <c r="K33" s="354" t="s">
        <v>13</v>
      </c>
      <c r="L33" s="354" t="s">
        <v>13</v>
      </c>
      <c r="M33" s="367" t="s">
        <v>13</v>
      </c>
      <c r="N33" s="366" t="s">
        <v>13</v>
      </c>
      <c r="O33" s="354" t="s">
        <v>13</v>
      </c>
      <c r="P33" s="354" t="s">
        <v>13</v>
      </c>
      <c r="Q33" s="367" t="s">
        <v>13</v>
      </c>
      <c r="R33" s="366" t="s">
        <v>13</v>
      </c>
      <c r="S33" s="354" t="s">
        <v>13</v>
      </c>
      <c r="T33" s="354" t="s">
        <v>13</v>
      </c>
      <c r="U33" s="367" t="s">
        <v>13</v>
      </c>
      <c r="V33" s="366" t="s">
        <v>13</v>
      </c>
      <c r="W33" s="354" t="s">
        <v>13</v>
      </c>
      <c r="X33" s="354" t="s">
        <v>13</v>
      </c>
      <c r="Y33" s="367" t="s">
        <v>13</v>
      </c>
    </row>
    <row r="34" spans="1:25" ht="13.5" thickBot="1">
      <c r="A34" s="318"/>
      <c r="B34" s="301"/>
      <c r="C34" s="20"/>
      <c r="D34" s="20"/>
      <c r="E34" s="368"/>
      <c r="F34" s="301"/>
      <c r="G34" s="20"/>
      <c r="H34" s="21"/>
      <c r="I34" s="302"/>
      <c r="J34" s="301"/>
      <c r="K34" s="442"/>
      <c r="L34" s="21"/>
      <c r="M34" s="302"/>
      <c r="N34" s="301"/>
      <c r="O34" s="20"/>
      <c r="P34" s="21"/>
      <c r="Q34" s="302"/>
      <c r="R34" s="301"/>
      <c r="S34" s="20"/>
      <c r="T34" s="21"/>
      <c r="U34" s="302"/>
      <c r="V34" s="301"/>
      <c r="W34" s="20"/>
      <c r="X34" s="21"/>
      <c r="Y34" s="302"/>
    </row>
    <row r="35" spans="1:25" ht="13.5" thickBot="1">
      <c r="A35" s="350"/>
      <c r="B35" s="936" t="s">
        <v>242</v>
      </c>
      <c r="C35" s="937"/>
      <c r="D35" s="937"/>
      <c r="E35" s="938"/>
      <c r="F35" s="936" t="s">
        <v>243</v>
      </c>
      <c r="G35" s="937"/>
      <c r="H35" s="937"/>
      <c r="I35" s="938"/>
      <c r="J35" s="936" t="s">
        <v>244</v>
      </c>
      <c r="K35" s="942"/>
      <c r="L35" s="937"/>
      <c r="M35" s="938"/>
      <c r="N35" s="936" t="s">
        <v>245</v>
      </c>
      <c r="O35" s="937"/>
      <c r="P35" s="937"/>
      <c r="Q35" s="938"/>
      <c r="R35" s="936" t="s">
        <v>246</v>
      </c>
      <c r="S35" s="937"/>
      <c r="T35" s="937"/>
      <c r="U35" s="938"/>
      <c r="V35" s="936" t="s">
        <v>247</v>
      </c>
      <c r="W35" s="937"/>
      <c r="X35" s="937"/>
      <c r="Y35" s="938"/>
    </row>
    <row r="36" spans="1:25" ht="44.25" customHeight="1">
      <c r="A36" s="351" t="s">
        <v>207</v>
      </c>
      <c r="B36" s="296" t="s">
        <v>42</v>
      </c>
      <c r="C36" s="297" t="s">
        <v>241</v>
      </c>
      <c r="D36" s="297" t="s">
        <v>43</v>
      </c>
      <c r="E36" s="298" t="s">
        <v>44</v>
      </c>
      <c r="F36" s="296" t="s">
        <v>42</v>
      </c>
      <c r="G36" s="297" t="s">
        <v>241</v>
      </c>
      <c r="H36" s="297" t="s">
        <v>43</v>
      </c>
      <c r="I36" s="298" t="s">
        <v>44</v>
      </c>
      <c r="J36" s="296" t="s">
        <v>42</v>
      </c>
      <c r="K36" s="297" t="s">
        <v>241</v>
      </c>
      <c r="L36" s="297" t="s">
        <v>43</v>
      </c>
      <c r="M36" s="298" t="s">
        <v>44</v>
      </c>
      <c r="N36" s="296" t="s">
        <v>42</v>
      </c>
      <c r="O36" s="297" t="s">
        <v>241</v>
      </c>
      <c r="P36" s="297" t="s">
        <v>43</v>
      </c>
      <c r="Q36" s="298" t="s">
        <v>44</v>
      </c>
      <c r="R36" s="296" t="s">
        <v>42</v>
      </c>
      <c r="S36" s="297" t="s">
        <v>241</v>
      </c>
      <c r="T36" s="297" t="s">
        <v>43</v>
      </c>
      <c r="U36" s="298" t="s">
        <v>44</v>
      </c>
      <c r="V36" s="296" t="s">
        <v>42</v>
      </c>
      <c r="W36" s="297" t="s">
        <v>241</v>
      </c>
      <c r="X36" s="297" t="s">
        <v>43</v>
      </c>
      <c r="Y36" s="298" t="s">
        <v>44</v>
      </c>
    </row>
    <row r="37" spans="1:25" ht="12" customHeight="1">
      <c r="A37" s="377" t="s">
        <v>236</v>
      </c>
      <c r="B37" s="355"/>
      <c r="C37" s="378"/>
      <c r="D37" s="378"/>
      <c r="E37" s="356"/>
      <c r="F37" s="355"/>
      <c r="G37" s="378"/>
      <c r="H37" s="378"/>
      <c r="I37" s="356"/>
      <c r="J37" s="355"/>
      <c r="K37" s="378"/>
      <c r="L37" s="378"/>
      <c r="M37" s="356"/>
      <c r="N37" s="355"/>
      <c r="O37" s="378"/>
      <c r="P37" s="378"/>
      <c r="Q37" s="356"/>
      <c r="R37" s="355"/>
      <c r="S37" s="378"/>
      <c r="T37" s="378"/>
      <c r="U37" s="356"/>
      <c r="V37" s="355"/>
      <c r="W37" s="378"/>
      <c r="X37" s="378"/>
      <c r="Y37" s="356"/>
    </row>
    <row r="38" spans="1:25" ht="12" customHeight="1">
      <c r="A38" s="343" t="s">
        <v>238</v>
      </c>
      <c r="B38" s="355"/>
      <c r="C38" s="378"/>
      <c r="D38" s="378"/>
      <c r="E38" s="356"/>
      <c r="F38" s="355"/>
      <c r="G38" s="378"/>
      <c r="H38" s="378"/>
      <c r="I38" s="356"/>
      <c r="J38" s="355"/>
      <c r="K38" s="378"/>
      <c r="L38" s="378"/>
      <c r="M38" s="356"/>
      <c r="N38" s="355"/>
      <c r="O38" s="378"/>
      <c r="P38" s="378"/>
      <c r="Q38" s="356"/>
      <c r="R38" s="355"/>
      <c r="S38" s="378"/>
      <c r="T38" s="378"/>
      <c r="U38" s="356"/>
      <c r="V38" s="355"/>
      <c r="W38" s="378"/>
      <c r="X38" s="378"/>
      <c r="Y38" s="356"/>
    </row>
    <row r="39" spans="1:25" ht="12" customHeight="1">
      <c r="A39" s="379" t="s">
        <v>240</v>
      </c>
      <c r="B39" s="357"/>
      <c r="C39" s="400"/>
      <c r="D39" s="400"/>
      <c r="E39" s="358"/>
      <c r="F39" s="357"/>
      <c r="G39" s="400"/>
      <c r="H39" s="400"/>
      <c r="I39" s="358"/>
      <c r="J39" s="357"/>
      <c r="K39" s="400"/>
      <c r="L39" s="400"/>
      <c r="M39" s="358"/>
      <c r="N39" s="515"/>
      <c r="O39" s="516"/>
      <c r="P39" s="516"/>
      <c r="Q39" s="517"/>
      <c r="R39" s="515"/>
      <c r="S39" s="516"/>
      <c r="T39" s="516"/>
      <c r="U39" s="517"/>
      <c r="V39" s="515"/>
      <c r="W39" s="516"/>
      <c r="X39" s="516"/>
      <c r="Y39" s="517"/>
    </row>
    <row r="40" spans="1:25" ht="12" customHeight="1">
      <c r="A40" s="379" t="s">
        <v>147</v>
      </c>
      <c r="B40" s="357"/>
      <c r="C40" s="400"/>
      <c r="D40" s="400"/>
      <c r="E40" s="358"/>
      <c r="F40" s="357"/>
      <c r="G40" s="400"/>
      <c r="H40" s="400"/>
      <c r="I40" s="358"/>
      <c r="J40" s="357"/>
      <c r="K40" s="400"/>
      <c r="L40" s="400"/>
      <c r="M40" s="358"/>
      <c r="N40" s="515"/>
      <c r="O40" s="516"/>
      <c r="P40" s="516"/>
      <c r="Q40" s="517"/>
      <c r="R40" s="515"/>
      <c r="S40" s="516"/>
      <c r="T40" s="516"/>
      <c r="U40" s="517"/>
      <c r="V40" s="515"/>
      <c r="W40" s="516"/>
      <c r="X40" s="516"/>
      <c r="Y40" s="517"/>
    </row>
    <row r="41" spans="1:25" ht="12" customHeight="1">
      <c r="A41" s="343" t="s">
        <v>237</v>
      </c>
      <c r="B41" s="355"/>
      <c r="C41" s="380"/>
      <c r="D41" s="380"/>
      <c r="E41" s="381"/>
      <c r="F41" s="355"/>
      <c r="G41" s="380"/>
      <c r="H41" s="378"/>
      <c r="I41" s="381"/>
      <c r="J41" s="355"/>
      <c r="K41" s="380"/>
      <c r="L41" s="378"/>
      <c r="M41" s="381"/>
      <c r="N41" s="355"/>
      <c r="O41" s="380"/>
      <c r="P41" s="378"/>
      <c r="Q41" s="381"/>
      <c r="R41" s="388"/>
      <c r="S41" s="497"/>
      <c r="T41" s="480"/>
      <c r="U41" s="498"/>
      <c r="V41" s="355"/>
      <c r="W41" s="380"/>
      <c r="X41" s="378"/>
      <c r="Y41" s="381"/>
    </row>
    <row r="42" spans="1:25" ht="12" customHeight="1">
      <c r="A42" s="379" t="s">
        <v>240</v>
      </c>
      <c r="B42" s="357"/>
      <c r="C42" s="400"/>
      <c r="D42" s="400"/>
      <c r="E42" s="358"/>
      <c r="F42" s="357"/>
      <c r="G42" s="400"/>
      <c r="H42" s="400"/>
      <c r="I42" s="358"/>
      <c r="J42" s="357"/>
      <c r="K42" s="400"/>
      <c r="L42" s="400"/>
      <c r="M42" s="358"/>
      <c r="N42" s="515"/>
      <c r="O42" s="516"/>
      <c r="P42" s="516"/>
      <c r="Q42" s="517"/>
      <c r="R42" s="515"/>
      <c r="S42" s="516"/>
      <c r="T42" s="516"/>
      <c r="U42" s="517"/>
      <c r="V42" s="515"/>
      <c r="W42" s="516"/>
      <c r="X42" s="516"/>
      <c r="Y42" s="517"/>
    </row>
    <row r="43" spans="1:25" ht="12" customHeight="1">
      <c r="A43" s="379" t="s">
        <v>147</v>
      </c>
      <c r="B43" s="357"/>
      <c r="C43" s="400"/>
      <c r="D43" s="400"/>
      <c r="E43" s="358"/>
      <c r="F43" s="357"/>
      <c r="G43" s="400"/>
      <c r="H43" s="400"/>
      <c r="I43" s="358"/>
      <c r="J43" s="357"/>
      <c r="K43" s="400"/>
      <c r="L43" s="400"/>
      <c r="M43" s="358"/>
      <c r="N43" s="515"/>
      <c r="O43" s="516"/>
      <c r="P43" s="516"/>
      <c r="Q43" s="517"/>
      <c r="R43" s="515"/>
      <c r="S43" s="516"/>
      <c r="T43" s="516"/>
      <c r="U43" s="517"/>
      <c r="V43" s="515"/>
      <c r="W43" s="516"/>
      <c r="X43" s="516"/>
      <c r="Y43" s="517"/>
    </row>
    <row r="44" spans="1:25" ht="12.75">
      <c r="A44" s="352" t="s">
        <v>205</v>
      </c>
      <c r="B44" s="355"/>
      <c r="C44" s="378"/>
      <c r="D44" s="378"/>
      <c r="E44" s="356"/>
      <c r="F44" s="355"/>
      <c r="G44" s="378"/>
      <c r="H44" s="378"/>
      <c r="I44" s="381"/>
      <c r="J44" s="355"/>
      <c r="K44" s="378"/>
      <c r="L44" s="378"/>
      <c r="M44" s="356"/>
      <c r="N44" s="355"/>
      <c r="O44" s="380"/>
      <c r="P44" s="378"/>
      <c r="Q44" s="381"/>
      <c r="R44" s="388"/>
      <c r="S44" s="497"/>
      <c r="T44" s="480"/>
      <c r="U44" s="498"/>
      <c r="V44" s="355"/>
      <c r="W44" s="380"/>
      <c r="X44" s="378"/>
      <c r="Y44" s="381"/>
    </row>
    <row r="45" spans="1:25" ht="12" customHeight="1">
      <c r="A45" s="343" t="s">
        <v>330</v>
      </c>
      <c r="B45" s="357"/>
      <c r="C45" s="383"/>
      <c r="D45" s="400"/>
      <c r="E45" s="358"/>
      <c r="F45" s="357"/>
      <c r="G45" s="383"/>
      <c r="H45" s="400"/>
      <c r="I45" s="414"/>
      <c r="J45" s="357"/>
      <c r="K45" s="407"/>
      <c r="L45" s="400"/>
      <c r="M45" s="399"/>
      <c r="N45" s="515"/>
      <c r="O45" s="518"/>
      <c r="P45" s="516"/>
      <c r="Q45" s="519"/>
      <c r="R45" s="515"/>
      <c r="S45" s="518"/>
      <c r="T45" s="516"/>
      <c r="U45" s="519"/>
      <c r="V45" s="515"/>
      <c r="W45" s="518"/>
      <c r="X45" s="516"/>
      <c r="Y45" s="519"/>
    </row>
    <row r="46" spans="1:25" ht="12" customHeight="1">
      <c r="A46" s="343" t="s">
        <v>45</v>
      </c>
      <c r="B46" s="357"/>
      <c r="C46" s="383"/>
      <c r="D46" s="400"/>
      <c r="E46" s="358"/>
      <c r="F46" s="357"/>
      <c r="G46" s="383"/>
      <c r="H46" s="400"/>
      <c r="I46" s="414"/>
      <c r="J46" s="357"/>
      <c r="K46" s="407"/>
      <c r="L46" s="400"/>
      <c r="M46" s="399"/>
      <c r="N46" s="515"/>
      <c r="O46" s="518"/>
      <c r="P46" s="516"/>
      <c r="Q46" s="519"/>
      <c r="R46" s="515"/>
      <c r="S46" s="518"/>
      <c r="T46" s="516"/>
      <c r="U46" s="519"/>
      <c r="V46" s="515"/>
      <c r="W46" s="518"/>
      <c r="X46" s="516"/>
      <c r="Y46" s="519"/>
    </row>
    <row r="47" spans="1:25" s="3" customFormat="1">
      <c r="A47" s="343" t="s">
        <v>46</v>
      </c>
      <c r="B47" s="357"/>
      <c r="C47" s="383"/>
      <c r="D47" s="400"/>
      <c r="E47" s="358"/>
      <c r="F47" s="357"/>
      <c r="G47" s="383"/>
      <c r="H47" s="400"/>
      <c r="I47" s="414"/>
      <c r="J47" s="357"/>
      <c r="K47" s="407"/>
      <c r="L47" s="400"/>
      <c r="M47" s="399"/>
      <c r="N47" s="515"/>
      <c r="O47" s="518"/>
      <c r="P47" s="516"/>
      <c r="Q47" s="519"/>
      <c r="R47" s="515"/>
      <c r="S47" s="518"/>
      <c r="T47" s="516"/>
      <c r="U47" s="519"/>
      <c r="V47" s="515"/>
      <c r="W47" s="518"/>
      <c r="X47" s="516"/>
      <c r="Y47" s="519"/>
    </row>
    <row r="48" spans="1:25" s="3" customFormat="1">
      <c r="A48" s="343" t="s">
        <v>47</v>
      </c>
      <c r="B48" s="357"/>
      <c r="C48" s="383"/>
      <c r="D48" s="400"/>
      <c r="E48" s="358"/>
      <c r="F48" s="357"/>
      <c r="G48" s="383"/>
      <c r="H48" s="400"/>
      <c r="I48" s="414"/>
      <c r="J48" s="357"/>
      <c r="K48" s="407"/>
      <c r="L48" s="400"/>
      <c r="M48" s="399"/>
      <c r="N48" s="515"/>
      <c r="O48" s="518"/>
      <c r="P48" s="516"/>
      <c r="Q48" s="519"/>
      <c r="R48" s="515"/>
      <c r="S48" s="518"/>
      <c r="T48" s="516"/>
      <c r="U48" s="519"/>
      <c r="V48" s="515"/>
      <c r="W48" s="518"/>
      <c r="X48" s="516"/>
      <c r="Y48" s="519"/>
    </row>
    <row r="49" spans="1:25" s="3" customFormat="1">
      <c r="A49" s="343" t="s">
        <v>48</v>
      </c>
      <c r="B49" s="357"/>
      <c r="C49" s="383"/>
      <c r="D49" s="400"/>
      <c r="E49" s="358"/>
      <c r="F49" s="357"/>
      <c r="G49" s="383"/>
      <c r="H49" s="400"/>
      <c r="I49" s="414"/>
      <c r="J49" s="357"/>
      <c r="K49" s="407"/>
      <c r="L49" s="400"/>
      <c r="M49" s="399"/>
      <c r="N49" s="515"/>
      <c r="O49" s="518"/>
      <c r="P49" s="516"/>
      <c r="Q49" s="519"/>
      <c r="R49" s="515"/>
      <c r="S49" s="518"/>
      <c r="T49" s="516"/>
      <c r="U49" s="519"/>
      <c r="V49" s="515"/>
      <c r="W49" s="518"/>
      <c r="X49" s="516"/>
      <c r="Y49" s="519"/>
    </row>
    <row r="50" spans="1:25" ht="14.25" thickBot="1">
      <c r="A50" s="344" t="s">
        <v>248</v>
      </c>
      <c r="B50" s="299"/>
      <c r="C50" s="383"/>
      <c r="D50" s="400"/>
      <c r="E50" s="280"/>
      <c r="F50" s="299"/>
      <c r="G50" s="478"/>
      <c r="H50" s="400"/>
      <c r="I50" s="280"/>
      <c r="J50" s="299"/>
      <c r="K50" s="510"/>
      <c r="L50" s="400"/>
      <c r="M50" s="280"/>
      <c r="N50" s="520"/>
      <c r="O50" s="521"/>
      <c r="P50" s="516"/>
      <c r="Q50" s="522"/>
      <c r="R50" s="520"/>
      <c r="S50" s="521"/>
      <c r="T50" s="516"/>
      <c r="U50" s="522"/>
      <c r="V50" s="520"/>
      <c r="W50" s="521"/>
      <c r="X50" s="516"/>
      <c r="Y50" s="522"/>
    </row>
    <row r="51" spans="1:25" s="19" customFormat="1" ht="16.350000000000001" customHeight="1" thickBot="1">
      <c r="A51" s="319" t="s">
        <v>49</v>
      </c>
      <c r="B51" s="285"/>
      <c r="C51" s="293"/>
      <c r="D51" s="294"/>
      <c r="E51" s="295"/>
      <c r="F51" s="285"/>
      <c r="G51" s="294"/>
      <c r="H51" s="294"/>
      <c r="I51" s="479"/>
      <c r="J51" s="285"/>
      <c r="K51" s="294"/>
      <c r="L51" s="294"/>
      <c r="M51" s="295"/>
      <c r="N51" s="523"/>
      <c r="O51" s="524"/>
      <c r="P51" s="524"/>
      <c r="Q51" s="525"/>
      <c r="R51" s="523"/>
      <c r="S51" s="524"/>
      <c r="T51" s="524"/>
      <c r="U51" s="525"/>
      <c r="V51" s="523"/>
      <c r="W51" s="524"/>
      <c r="X51" s="524"/>
      <c r="Y51" s="367"/>
    </row>
    <row r="52" spans="1:25" s="3" customFormat="1" ht="2.1" customHeight="1">
      <c r="A52" s="179"/>
      <c r="B52" s="303"/>
      <c r="C52" s="304"/>
      <c r="D52" s="304"/>
      <c r="E52" s="305"/>
      <c r="F52" s="303"/>
      <c r="G52" s="180"/>
      <c r="H52" s="180"/>
      <c r="I52" s="494"/>
      <c r="J52" s="509"/>
      <c r="K52" s="404"/>
      <c r="L52" s="181"/>
      <c r="M52" s="288"/>
      <c r="N52" s="526"/>
      <c r="O52" s="527"/>
      <c r="P52" s="528"/>
      <c r="Q52" s="529"/>
      <c r="R52" s="499"/>
      <c r="S52" s="500"/>
      <c r="T52" s="501"/>
      <c r="U52" s="502"/>
      <c r="V52" s="526"/>
      <c r="W52" s="527"/>
      <c r="X52" s="528"/>
      <c r="Y52" s="529"/>
    </row>
    <row r="53" spans="1:25" s="3" customFormat="1" ht="12.75">
      <c r="A53" s="389" t="s">
        <v>204</v>
      </c>
      <c r="B53" s="355"/>
      <c r="C53" s="378"/>
      <c r="D53" s="378"/>
      <c r="E53" s="356"/>
      <c r="F53" s="355"/>
      <c r="G53" s="378"/>
      <c r="H53" s="378"/>
      <c r="I53" s="381"/>
      <c r="J53" s="355"/>
      <c r="K53" s="378"/>
      <c r="L53" s="378"/>
      <c r="M53" s="356"/>
      <c r="N53" s="355"/>
      <c r="O53" s="380"/>
      <c r="P53" s="378"/>
      <c r="Q53" s="381"/>
      <c r="R53" s="388"/>
      <c r="S53" s="497"/>
      <c r="T53" s="480"/>
      <c r="U53" s="498"/>
      <c r="V53" s="355"/>
      <c r="W53" s="380"/>
      <c r="X53" s="378"/>
      <c r="Y53" s="381"/>
    </row>
    <row r="54" spans="1:25">
      <c r="A54" s="384" t="s">
        <v>31</v>
      </c>
      <c r="B54" s="357"/>
      <c r="C54" s="383"/>
      <c r="D54" s="383"/>
      <c r="E54" s="358"/>
      <c r="F54" s="357"/>
      <c r="G54" s="383"/>
      <c r="H54" s="383"/>
      <c r="I54" s="358"/>
      <c r="J54" s="357"/>
      <c r="K54" s="407"/>
      <c r="L54" s="390"/>
      <c r="M54" s="399"/>
      <c r="N54" s="515"/>
      <c r="O54" s="518"/>
      <c r="P54" s="518"/>
      <c r="Q54" s="519"/>
      <c r="R54" s="515"/>
      <c r="S54" s="518"/>
      <c r="T54" s="518"/>
      <c r="U54" s="519"/>
      <c r="V54" s="515"/>
      <c r="W54" s="518"/>
      <c r="X54" s="518"/>
      <c r="Y54" s="519"/>
    </row>
    <row r="55" spans="1:25">
      <c r="A55" s="384" t="s">
        <v>12</v>
      </c>
      <c r="B55" s="357"/>
      <c r="C55" s="383"/>
      <c r="D55" s="383"/>
      <c r="E55" s="358"/>
      <c r="F55" s="357"/>
      <c r="G55" s="383"/>
      <c r="H55" s="383"/>
      <c r="I55" s="358"/>
      <c r="J55" s="357"/>
      <c r="K55" s="407"/>
      <c r="L55" s="390"/>
      <c r="M55" s="399"/>
      <c r="N55" s="515"/>
      <c r="O55" s="518"/>
      <c r="P55" s="518"/>
      <c r="Q55" s="519"/>
      <c r="R55" s="515"/>
      <c r="S55" s="518"/>
      <c r="T55" s="518"/>
      <c r="U55" s="519"/>
      <c r="V55" s="515"/>
      <c r="W55" s="518"/>
      <c r="X55" s="518"/>
      <c r="Y55" s="519"/>
    </row>
    <row r="56" spans="1:25" ht="12.75" thickBot="1">
      <c r="A56" s="346" t="s">
        <v>14</v>
      </c>
      <c r="B56" s="299"/>
      <c r="C56" s="383"/>
      <c r="D56" s="492"/>
      <c r="E56" s="359"/>
      <c r="F56" s="299"/>
      <c r="G56" s="492"/>
      <c r="H56" s="492"/>
      <c r="I56" s="359"/>
      <c r="J56" s="299"/>
      <c r="K56" s="511"/>
      <c r="L56" s="369"/>
      <c r="M56" s="432"/>
      <c r="N56" s="520"/>
      <c r="O56" s="530"/>
      <c r="P56" s="530"/>
      <c r="Q56" s="531"/>
      <c r="R56" s="520"/>
      <c r="S56" s="530"/>
      <c r="T56" s="530"/>
      <c r="U56" s="531"/>
      <c r="V56" s="520"/>
      <c r="W56" s="530"/>
      <c r="X56" s="530"/>
      <c r="Y56" s="531"/>
    </row>
    <row r="57" spans="1:25" s="18" customFormat="1" ht="16.350000000000001" customHeight="1" thickBot="1">
      <c r="A57" s="319" t="s">
        <v>49</v>
      </c>
      <c r="B57" s="285"/>
      <c r="C57" s="293"/>
      <c r="D57" s="294"/>
      <c r="E57" s="295"/>
      <c r="F57" s="285"/>
      <c r="G57" s="401"/>
      <c r="H57" s="402"/>
      <c r="I57" s="403"/>
      <c r="J57" s="285"/>
      <c r="K57" s="294"/>
      <c r="L57" s="294"/>
      <c r="M57" s="295"/>
      <c r="N57" s="523"/>
      <c r="O57" s="524"/>
      <c r="P57" s="524"/>
      <c r="Q57" s="525"/>
      <c r="R57" s="523"/>
      <c r="S57" s="524"/>
      <c r="T57" s="524"/>
      <c r="U57" s="525"/>
      <c r="V57" s="523"/>
      <c r="W57" s="524"/>
      <c r="X57" s="524"/>
      <c r="Y57" s="525"/>
    </row>
    <row r="58" spans="1:25" ht="1.5" customHeight="1">
      <c r="A58" s="179"/>
      <c r="B58" s="291"/>
      <c r="C58" s="287"/>
      <c r="D58" s="287"/>
      <c r="E58" s="292"/>
      <c r="F58" s="291"/>
      <c r="G58" s="404"/>
      <c r="H58" s="181"/>
      <c r="I58" s="415"/>
      <c r="J58" s="416"/>
      <c r="K58" s="417"/>
      <c r="L58" s="181"/>
      <c r="M58" s="288"/>
      <c r="N58" s="532"/>
      <c r="O58" s="527"/>
      <c r="P58" s="528"/>
      <c r="Q58" s="529"/>
      <c r="R58" s="532"/>
      <c r="S58" s="527"/>
      <c r="T58" s="528"/>
      <c r="U58" s="529"/>
      <c r="V58" s="532"/>
      <c r="W58" s="527"/>
      <c r="X58" s="528"/>
      <c r="Y58" s="529"/>
    </row>
    <row r="59" spans="1:25" s="317" customFormat="1" ht="18" customHeight="1" thickBot="1">
      <c r="A59" s="391" t="s">
        <v>195</v>
      </c>
      <c r="B59" s="360"/>
      <c r="C59" s="386"/>
      <c r="D59" s="386"/>
      <c r="E59" s="361"/>
      <c r="F59" s="360"/>
      <c r="G59" s="405"/>
      <c r="H59" s="405"/>
      <c r="I59" s="406"/>
      <c r="J59" s="360"/>
      <c r="K59" s="405"/>
      <c r="L59" s="405"/>
      <c r="M59" s="406"/>
      <c r="N59" s="533"/>
      <c r="O59" s="534"/>
      <c r="P59" s="534"/>
      <c r="Q59" s="535"/>
      <c r="R59" s="533"/>
      <c r="S59" s="534"/>
      <c r="T59" s="534"/>
      <c r="U59" s="535"/>
      <c r="V59" s="533"/>
      <c r="W59" s="534"/>
      <c r="X59" s="534"/>
      <c r="Y59" s="535"/>
    </row>
    <row r="60" spans="1:25" ht="0.4" customHeight="1" thickBot="1">
      <c r="A60" s="279"/>
      <c r="B60" s="281"/>
      <c r="C60" s="277"/>
      <c r="D60" s="277"/>
      <c r="E60" s="282"/>
      <c r="F60" s="281"/>
      <c r="G60" s="278"/>
      <c r="H60" s="283"/>
      <c r="I60" s="495"/>
      <c r="J60" s="289"/>
      <c r="K60" s="278"/>
      <c r="L60" s="283"/>
      <c r="M60" s="284"/>
      <c r="N60" s="536"/>
      <c r="O60" s="537"/>
      <c r="P60" s="538"/>
      <c r="Q60" s="539"/>
      <c r="R60" s="536"/>
      <c r="S60" s="537"/>
      <c r="T60" s="538"/>
      <c r="U60" s="539"/>
      <c r="V60" s="536"/>
      <c r="W60" s="537"/>
      <c r="X60" s="538"/>
      <c r="Y60" s="539"/>
    </row>
    <row r="61" spans="1:25" s="3" customFormat="1" ht="12.75">
      <c r="A61" s="347" t="s">
        <v>206</v>
      </c>
      <c r="B61" s="355"/>
      <c r="C61" s="378"/>
      <c r="D61" s="378"/>
      <c r="E61" s="356"/>
      <c r="F61" s="355"/>
      <c r="G61" s="378"/>
      <c r="H61" s="378"/>
      <c r="I61" s="381"/>
      <c r="J61" s="355"/>
      <c r="K61" s="378"/>
      <c r="L61" s="378"/>
      <c r="M61" s="356"/>
      <c r="N61" s="355"/>
      <c r="O61" s="380"/>
      <c r="P61" s="378"/>
      <c r="Q61" s="381"/>
      <c r="R61" s="355"/>
      <c r="S61" s="380"/>
      <c r="T61" s="378"/>
      <c r="U61" s="381"/>
      <c r="V61" s="355"/>
      <c r="W61" s="380"/>
      <c r="X61" s="378"/>
      <c r="Y61" s="381"/>
    </row>
    <row r="62" spans="1:25">
      <c r="A62" s="898" t="s">
        <v>50</v>
      </c>
      <c r="B62" s="897"/>
      <c r="C62" s="387"/>
      <c r="D62" s="387"/>
      <c r="E62" s="363"/>
      <c r="F62" s="400"/>
      <c r="G62" s="387"/>
      <c r="H62" s="387"/>
      <c r="I62" s="363"/>
      <c r="J62" s="362"/>
      <c r="K62" s="387"/>
      <c r="L62" s="387"/>
      <c r="M62" s="363"/>
      <c r="N62" s="540"/>
      <c r="O62" s="541"/>
      <c r="P62" s="541"/>
      <c r="Q62" s="542"/>
      <c r="R62" s="540"/>
      <c r="S62" s="541"/>
      <c r="T62" s="541"/>
      <c r="U62" s="542"/>
      <c r="V62" s="540"/>
      <c r="W62" s="541"/>
      <c r="X62" s="541"/>
      <c r="Y62" s="542"/>
    </row>
    <row r="63" spans="1:25" s="18" customFormat="1" ht="15.6" customHeight="1" thickBot="1">
      <c r="A63" s="348" t="s">
        <v>49</v>
      </c>
      <c r="B63" s="364"/>
      <c r="C63" s="353"/>
      <c r="D63" s="353"/>
      <c r="E63" s="365"/>
      <c r="F63" s="364"/>
      <c r="G63" s="353"/>
      <c r="H63" s="353"/>
      <c r="I63" s="365"/>
      <c r="J63" s="364"/>
      <c r="K63" s="353"/>
      <c r="L63" s="353"/>
      <c r="M63" s="365"/>
      <c r="N63" s="543"/>
      <c r="O63" s="544"/>
      <c r="P63" s="544"/>
      <c r="Q63" s="545"/>
      <c r="R63" s="543"/>
      <c r="S63" s="544"/>
      <c r="T63" s="544"/>
      <c r="U63" s="545"/>
      <c r="V63" s="543"/>
      <c r="W63" s="544"/>
      <c r="X63" s="544"/>
      <c r="Y63" s="545"/>
    </row>
    <row r="64" spans="1:25" ht="2.1" customHeight="1">
      <c r="A64" s="179"/>
      <c r="B64" s="286"/>
      <c r="C64" s="287"/>
      <c r="D64" s="287"/>
      <c r="E64" s="290"/>
      <c r="F64" s="286"/>
      <c r="G64" s="287"/>
      <c r="H64" s="287"/>
      <c r="I64" s="496"/>
      <c r="J64" s="458"/>
      <c r="K64" s="407"/>
      <c r="L64" s="408"/>
      <c r="M64" s="399"/>
      <c r="N64" s="546"/>
      <c r="O64" s="547"/>
      <c r="P64" s="548"/>
      <c r="Q64" s="519"/>
      <c r="R64" s="546"/>
      <c r="S64" s="547"/>
      <c r="T64" s="548"/>
      <c r="U64" s="519"/>
      <c r="V64" s="546"/>
      <c r="W64" s="547"/>
      <c r="X64" s="548"/>
      <c r="Y64" s="519"/>
    </row>
    <row r="65" spans="1:25" s="317" customFormat="1" ht="16.5" customHeight="1" thickBot="1">
      <c r="A65" s="349" t="s">
        <v>196</v>
      </c>
      <c r="B65" s="366"/>
      <c r="C65" s="354"/>
      <c r="D65" s="354"/>
      <c r="E65" s="367"/>
      <c r="F65" s="366"/>
      <c r="G65" s="354"/>
      <c r="H65" s="354"/>
      <c r="I65" s="367"/>
      <c r="J65" s="512"/>
      <c r="K65" s="409"/>
      <c r="L65" s="409"/>
      <c r="M65" s="367"/>
      <c r="N65" s="549"/>
      <c r="O65" s="550"/>
      <c r="P65" s="550"/>
      <c r="Q65" s="551"/>
      <c r="R65" s="549"/>
      <c r="S65" s="550"/>
      <c r="T65" s="550"/>
      <c r="U65" s="551"/>
      <c r="V65" s="549"/>
      <c r="W65" s="550"/>
      <c r="X65" s="550"/>
      <c r="Y65" s="551"/>
    </row>
    <row r="66" spans="1:25" s="317" customFormat="1" ht="10.9" customHeight="1">
      <c r="A66" s="433"/>
      <c r="B66" s="434"/>
      <c r="C66" s="434"/>
      <c r="D66" s="434"/>
      <c r="E66" s="434"/>
      <c r="F66" s="435"/>
      <c r="G66" s="434"/>
      <c r="H66" s="434"/>
      <c r="I66" s="434"/>
      <c r="J66" s="436"/>
      <c r="K66" s="434"/>
      <c r="L66" s="434"/>
      <c r="M66" s="434"/>
      <c r="N66" s="436"/>
      <c r="O66" s="434"/>
      <c r="P66" s="434"/>
      <c r="Q66" s="434"/>
      <c r="R66" s="436"/>
      <c r="S66" s="434"/>
      <c r="T66" s="434"/>
      <c r="U66" s="434"/>
      <c r="V66" s="436"/>
      <c r="W66" s="434"/>
      <c r="X66" s="434"/>
      <c r="Y66" s="434"/>
    </row>
    <row r="67" spans="1:25" ht="17.45" customHeight="1">
      <c r="A67" s="941" t="s">
        <v>331</v>
      </c>
      <c r="B67" s="941"/>
      <c r="C67" s="941"/>
      <c r="D67" s="941"/>
      <c r="E67" s="941"/>
      <c r="F67" s="941"/>
      <c r="G67" s="941"/>
      <c r="H67" s="941"/>
      <c r="I67" s="941"/>
      <c r="J67" s="941"/>
      <c r="K67" s="941"/>
      <c r="L67" s="941"/>
      <c r="M67" s="941"/>
      <c r="N67" s="941"/>
      <c r="O67" s="941"/>
      <c r="P67" s="941"/>
      <c r="Q67" s="941"/>
      <c r="R67" s="941"/>
      <c r="S67" s="941"/>
      <c r="T67" s="941"/>
      <c r="U67" s="941"/>
      <c r="V67" s="941"/>
      <c r="W67" s="941"/>
      <c r="X67" s="941"/>
      <c r="Y67" s="941"/>
    </row>
    <row r="68" spans="1:25" s="80" customFormat="1" ht="17.45" customHeight="1">
      <c r="A68" s="941" t="s">
        <v>329</v>
      </c>
      <c r="B68" s="941"/>
      <c r="C68" s="941"/>
      <c r="D68" s="941"/>
      <c r="E68" s="941"/>
      <c r="F68" s="941"/>
      <c r="G68" s="941"/>
      <c r="H68" s="941"/>
      <c r="I68" s="941"/>
      <c r="J68" s="941"/>
      <c r="K68" s="941"/>
      <c r="L68" s="941"/>
      <c r="M68" s="941"/>
      <c r="N68" s="941"/>
      <c r="O68" s="941"/>
      <c r="P68" s="941"/>
      <c r="Q68" s="941"/>
      <c r="R68" s="941"/>
      <c r="S68" s="941"/>
      <c r="T68" s="941"/>
      <c r="U68" s="941"/>
      <c r="V68" s="941"/>
      <c r="W68" s="941"/>
      <c r="X68" s="941"/>
      <c r="Y68" s="941"/>
    </row>
    <row r="69" spans="1:25" ht="17.45" customHeight="1">
      <c r="A69" s="940" t="s">
        <v>2</v>
      </c>
      <c r="B69" s="912"/>
      <c r="C69" s="912"/>
      <c r="D69" s="912"/>
      <c r="E69" s="912"/>
      <c r="F69" s="912"/>
      <c r="G69" s="912"/>
      <c r="H69" s="912"/>
      <c r="I69" s="912"/>
      <c r="J69" s="912"/>
      <c r="K69" s="912"/>
      <c r="L69" s="912"/>
      <c r="M69" s="912"/>
      <c r="N69" s="912"/>
      <c r="O69" s="912"/>
      <c r="P69" s="912"/>
      <c r="Q69" s="912"/>
      <c r="R69" s="912"/>
      <c r="S69" s="912"/>
      <c r="T69" s="912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June 2020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B1" zoomScale="70" zoomScaleNormal="70" zoomScalePageLayoutView="70" workbookViewId="0">
      <selection activeCell="L58" sqref="L58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437" hidden="1" customWidth="1"/>
    <col min="4" max="4" width="15.28515625" style="437" customWidth="1"/>
    <col min="5" max="5" width="12.42578125" style="3" bestFit="1" customWidth="1"/>
    <col min="6" max="6" width="11" style="3" customWidth="1"/>
    <col min="7" max="7" width="11.42578125" style="1" customWidth="1"/>
    <col min="8" max="8" width="11.28515625" style="1" customWidth="1"/>
    <col min="9" max="9" width="11.140625" style="1" customWidth="1"/>
    <col min="10" max="10" width="11" style="1" customWidth="1"/>
    <col min="11" max="11" width="11.140625" style="1" customWidth="1"/>
    <col min="12" max="12" width="11.42578125" style="1" customWidth="1"/>
    <col min="13" max="13" width="11.28515625" style="1" customWidth="1"/>
    <col min="14" max="16" width="11" style="1" customWidth="1"/>
    <col min="17" max="18" width="15.1406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38" customFormat="1" ht="18">
      <c r="E1" s="139"/>
      <c r="F1" s="139"/>
    </row>
    <row r="2" spans="1:26" s="2" customFormat="1" ht="25.5" customHeight="1">
      <c r="B2" s="79" t="s">
        <v>356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75"/>
      <c r="F5" s="375"/>
      <c r="G5" s="3"/>
      <c r="H5" s="3"/>
      <c r="I5" s="3"/>
      <c r="J5" s="3"/>
      <c r="K5" s="3"/>
      <c r="L5" s="3"/>
      <c r="M5" s="3"/>
      <c r="N5" s="3"/>
      <c r="O5" s="3"/>
      <c r="P5" s="375"/>
      <c r="Q5" s="375"/>
      <c r="R5" s="375"/>
      <c r="S5" s="376"/>
      <c r="T5" s="376"/>
      <c r="U5" s="392"/>
    </row>
    <row r="6" spans="1:26" ht="54.75" customHeight="1">
      <c r="B6" s="721" t="s">
        <v>51</v>
      </c>
      <c r="C6" s="723" t="s">
        <v>323</v>
      </c>
      <c r="D6" s="780" t="s">
        <v>345</v>
      </c>
      <c r="E6" s="724" t="s">
        <v>178</v>
      </c>
      <c r="F6" s="725" t="s">
        <v>179</v>
      </c>
      <c r="G6" s="726" t="s">
        <v>7</v>
      </c>
      <c r="H6" s="726" t="s">
        <v>8</v>
      </c>
      <c r="I6" s="726" t="s">
        <v>9</v>
      </c>
      <c r="J6" s="726" t="s">
        <v>10</v>
      </c>
      <c r="K6" s="726" t="s">
        <v>25</v>
      </c>
      <c r="L6" s="726" t="s">
        <v>26</v>
      </c>
      <c r="M6" s="725" t="s">
        <v>27</v>
      </c>
      <c r="N6" s="725" t="s">
        <v>28</v>
      </c>
      <c r="O6" s="726" t="s">
        <v>29</v>
      </c>
      <c r="P6" s="727" t="s">
        <v>30</v>
      </c>
      <c r="Q6" s="722" t="s">
        <v>361</v>
      </c>
      <c r="R6" s="722" t="s">
        <v>358</v>
      </c>
      <c r="S6" s="728" t="s">
        <v>357</v>
      </c>
      <c r="T6" s="722" t="s">
        <v>184</v>
      </c>
      <c r="U6" s="722" t="s">
        <v>307</v>
      </c>
    </row>
    <row r="7" spans="1:26">
      <c r="B7" s="254" t="s">
        <v>208</v>
      </c>
      <c r="C7" s="88"/>
      <c r="D7" s="88"/>
      <c r="E7" s="640"/>
      <c r="F7" s="639"/>
      <c r="G7" s="192"/>
      <c r="H7" s="639"/>
      <c r="I7" s="504"/>
      <c r="J7" s="504"/>
      <c r="K7" s="504"/>
      <c r="L7" s="504"/>
      <c r="M7" s="504"/>
      <c r="N7" s="504"/>
      <c r="O7" s="504"/>
      <c r="P7" s="393"/>
      <c r="Q7" s="88"/>
      <c r="R7" s="88"/>
      <c r="S7" s="393"/>
      <c r="T7" s="87"/>
      <c r="U7" s="394"/>
    </row>
    <row r="8" spans="1:26" ht="12.75">
      <c r="A8" s="86" t="s">
        <v>53</v>
      </c>
      <c r="B8" s="255" t="s">
        <v>224</v>
      </c>
      <c r="C8" s="83">
        <v>4906618.76</v>
      </c>
      <c r="D8" s="83">
        <v>2924041.8900000011</v>
      </c>
      <c r="E8" s="192">
        <v>214433.98000000045</v>
      </c>
      <c r="F8" s="87">
        <v>146370.51000000024</v>
      </c>
      <c r="G8" s="192">
        <v>141305.42000000059</v>
      </c>
      <c r="H8" s="87">
        <v>121495.90000000004</v>
      </c>
      <c r="I8" s="192">
        <v>160156.03999999998</v>
      </c>
      <c r="J8" s="504">
        <v>182877.27000000034</v>
      </c>
      <c r="K8" s="504"/>
      <c r="L8" s="504"/>
      <c r="M8" s="504"/>
      <c r="N8" s="504"/>
      <c r="O8" s="504"/>
      <c r="P8" s="83"/>
      <c r="Q8" s="83">
        <f>SUM(E8:P8)</f>
        <v>966639.12000000163</v>
      </c>
      <c r="R8" s="83">
        <f>SUM(C8:D8)</f>
        <v>7830660.6500000004</v>
      </c>
      <c r="S8" s="148">
        <v>31978000</v>
      </c>
      <c r="T8" s="9"/>
      <c r="U8" s="260">
        <f>+(R8+'Incentives 2018-22'!Q12)/(S8+T8)</f>
        <v>0.25468636718994309</v>
      </c>
      <c r="Z8" s="86"/>
    </row>
    <row r="9" spans="1:26" ht="12.75">
      <c r="A9" s="86"/>
      <c r="B9" s="255" t="s">
        <v>54</v>
      </c>
      <c r="C9" s="83">
        <v>353890.60000000033</v>
      </c>
      <c r="D9" s="83">
        <v>335271.55999999965</v>
      </c>
      <c r="E9" s="192">
        <v>21285.860000000015</v>
      </c>
      <c r="F9" s="87">
        <v>37288.04</v>
      </c>
      <c r="G9" s="192">
        <v>18224.010000000009</v>
      </c>
      <c r="H9" s="87">
        <v>17497.530000000013</v>
      </c>
      <c r="I9" s="192">
        <v>23600.000000000025</v>
      </c>
      <c r="J9" s="504">
        <v>61774.259999999929</v>
      </c>
      <c r="K9" s="504"/>
      <c r="L9" s="504"/>
      <c r="M9" s="504"/>
      <c r="N9" s="504"/>
      <c r="O9" s="504"/>
      <c r="P9" s="83"/>
      <c r="Q9" s="83">
        <f>SUM(E9:P9)</f>
        <v>179669.7</v>
      </c>
      <c r="R9" s="83">
        <f>SUM(C9:D9)</f>
        <v>689162.15999999992</v>
      </c>
      <c r="S9" s="148">
        <v>161770000</v>
      </c>
      <c r="T9" s="9"/>
      <c r="U9" s="260">
        <f>+(R9+'Incentives 2018-22'!Q8)/(S9+T9)</f>
        <v>0.31541370890770848</v>
      </c>
      <c r="Z9" s="86"/>
    </row>
    <row r="10" spans="1:26" ht="12.75">
      <c r="A10" s="86" t="s">
        <v>55</v>
      </c>
      <c r="B10" s="257" t="s">
        <v>60</v>
      </c>
      <c r="C10" s="89">
        <v>411485.41000000003</v>
      </c>
      <c r="D10" s="89">
        <v>378985.42</v>
      </c>
      <c r="E10" s="717">
        <v>32255.219999999987</v>
      </c>
      <c r="F10" s="718">
        <v>28702.37</v>
      </c>
      <c r="G10" s="717">
        <v>40378.67</v>
      </c>
      <c r="H10" s="718">
        <v>31957.059999999987</v>
      </c>
      <c r="I10" s="717">
        <v>42041.22</v>
      </c>
      <c r="J10" s="677">
        <v>54255.019999999968</v>
      </c>
      <c r="K10" s="677"/>
      <c r="L10" s="677"/>
      <c r="M10" s="677"/>
      <c r="N10" s="677"/>
      <c r="O10" s="677"/>
      <c r="P10" s="83"/>
      <c r="Q10" s="89">
        <f>SUM(E10:P10)</f>
        <v>229589.55999999994</v>
      </c>
      <c r="R10" s="83">
        <f>SUM(C10:D10)</f>
        <v>790470.83000000007</v>
      </c>
      <c r="S10" s="148">
        <v>20518000</v>
      </c>
      <c r="T10" s="10"/>
      <c r="U10" s="260">
        <f>+(R10+'Incentives 2018-22'!Q9)/(S10+T10)</f>
        <v>0.17780513695291938</v>
      </c>
      <c r="Z10" s="86"/>
    </row>
    <row r="11" spans="1:26" ht="12.75">
      <c r="A11" s="86"/>
      <c r="B11" s="246" t="s">
        <v>57</v>
      </c>
      <c r="C11" s="636">
        <f>SUM(C8:C10)</f>
        <v>5671994.7700000005</v>
      </c>
      <c r="D11" s="636">
        <v>3638298.8700000006</v>
      </c>
      <c r="E11" s="804">
        <f t="shared" ref="E11:J11" si="0">SUM(E8:E10)</f>
        <v>267975.06000000046</v>
      </c>
      <c r="F11" s="781">
        <f t="shared" si="0"/>
        <v>212360.92000000025</v>
      </c>
      <c r="G11" s="781">
        <f t="shared" si="0"/>
        <v>199908.10000000062</v>
      </c>
      <c r="H11" s="781">
        <f t="shared" si="0"/>
        <v>170950.49000000005</v>
      </c>
      <c r="I11" s="781">
        <f t="shared" si="0"/>
        <v>225797.26</v>
      </c>
      <c r="J11" s="781">
        <f t="shared" si="0"/>
        <v>298906.55000000022</v>
      </c>
      <c r="K11" s="638"/>
      <c r="L11" s="638"/>
      <c r="M11" s="638"/>
      <c r="N11" s="638"/>
      <c r="O11" s="638"/>
      <c r="P11" s="199"/>
      <c r="Q11" s="199">
        <f t="shared" ref="Q11" si="1">SUM(Q8:Q10)</f>
        <v>1375898.3800000018</v>
      </c>
      <c r="R11" s="781">
        <f>SUM(C11:D11)</f>
        <v>9310293.6400000006</v>
      </c>
      <c r="S11" s="199">
        <v>214266000</v>
      </c>
      <c r="T11" s="199">
        <f t="shared" ref="T11" si="2">SUM(T8:T10)</f>
        <v>0</v>
      </c>
      <c r="U11" s="258">
        <f>+R11/S11</f>
        <v>4.3452034573847463E-2</v>
      </c>
      <c r="Z11" s="86"/>
    </row>
    <row r="12" spans="1:26" s="3" customFormat="1" ht="3.75" customHeight="1">
      <c r="A12" s="86"/>
      <c r="B12" s="259"/>
      <c r="C12" s="637"/>
      <c r="D12" s="83"/>
      <c r="E12" s="640"/>
      <c r="F12" s="87"/>
      <c r="G12" s="192"/>
      <c r="H12" s="87"/>
      <c r="I12" s="504"/>
      <c r="J12" s="504"/>
      <c r="K12" s="504"/>
      <c r="L12" s="504"/>
      <c r="M12" s="504"/>
      <c r="N12" s="504"/>
      <c r="O12" s="504"/>
      <c r="P12" s="393"/>
      <c r="Q12" s="393"/>
      <c r="R12" s="393"/>
      <c r="S12" s="393"/>
      <c r="T12" s="395"/>
      <c r="U12" s="396"/>
      <c r="Z12" s="86"/>
    </row>
    <row r="13" spans="1:26" s="3" customFormat="1" ht="12.75">
      <c r="A13" s="86"/>
      <c r="B13" s="254" t="s">
        <v>209</v>
      </c>
      <c r="C13" s="83"/>
      <c r="D13" s="83"/>
      <c r="E13" s="640"/>
      <c r="F13" s="87"/>
      <c r="G13" s="192"/>
      <c r="H13" s="87"/>
      <c r="I13" s="504"/>
      <c r="J13" s="504"/>
      <c r="K13" s="504"/>
      <c r="L13" s="504"/>
      <c r="M13" s="504"/>
      <c r="N13" s="504"/>
      <c r="O13" s="504"/>
      <c r="P13" s="83"/>
      <c r="Q13" s="83"/>
      <c r="R13" s="83"/>
      <c r="S13" s="83"/>
      <c r="T13" s="87"/>
      <c r="U13" s="260"/>
      <c r="Z13" s="86"/>
    </row>
    <row r="14" spans="1:26" ht="12.75">
      <c r="A14" s="86" t="s">
        <v>59</v>
      </c>
      <c r="B14" s="255" t="s">
        <v>225</v>
      </c>
      <c r="C14" s="89">
        <v>6617.5699999999988</v>
      </c>
      <c r="D14" s="89">
        <v>5003.5800000000008</v>
      </c>
      <c r="E14" s="192">
        <v>310.31</v>
      </c>
      <c r="F14" s="87">
        <v>409.82</v>
      </c>
      <c r="G14" s="192">
        <v>394.90999999999997</v>
      </c>
      <c r="H14" s="87">
        <v>268.34999999999997</v>
      </c>
      <c r="I14" s="192">
        <v>579.18999999999994</v>
      </c>
      <c r="J14" s="504">
        <v>516.36</v>
      </c>
      <c r="K14" s="504"/>
      <c r="L14" s="504"/>
      <c r="M14" s="504"/>
      <c r="N14" s="504"/>
      <c r="O14" s="504"/>
      <c r="P14" s="83"/>
      <c r="Q14" s="89">
        <f>SUM(E14:P14)</f>
        <v>2478.94</v>
      </c>
      <c r="R14" s="83">
        <f>SUM(C14:D14)</f>
        <v>11621.15</v>
      </c>
      <c r="S14" s="83">
        <v>63000</v>
      </c>
      <c r="T14" s="87"/>
      <c r="U14" s="260">
        <f>+R14/(S14+T14)</f>
        <v>0.18446269841269841</v>
      </c>
      <c r="Z14" s="86"/>
    </row>
    <row r="15" spans="1:26" ht="12.75">
      <c r="A15" s="86"/>
      <c r="B15" s="255" t="s">
        <v>226</v>
      </c>
      <c r="C15" s="83">
        <v>0</v>
      </c>
      <c r="D15" s="83">
        <v>0</v>
      </c>
      <c r="E15" s="717">
        <v>0</v>
      </c>
      <c r="F15" s="718">
        <v>0</v>
      </c>
      <c r="G15" s="717">
        <v>0</v>
      </c>
      <c r="H15" s="718">
        <v>0</v>
      </c>
      <c r="I15" s="717">
        <v>0</v>
      </c>
      <c r="J15" s="677">
        <v>0</v>
      </c>
      <c r="K15" s="677"/>
      <c r="L15" s="677"/>
      <c r="M15" s="677"/>
      <c r="N15" s="677"/>
      <c r="O15" s="677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60">
        <v>0</v>
      </c>
      <c r="Z15" s="86"/>
    </row>
    <row r="16" spans="1:26" ht="12.75">
      <c r="A16" s="86"/>
      <c r="B16" s="246" t="s">
        <v>61</v>
      </c>
      <c r="C16" s="638">
        <f>SUM(C14:C15)</f>
        <v>6617.5699999999988</v>
      </c>
      <c r="D16" s="781">
        <v>5003.5800000000008</v>
      </c>
      <c r="E16" s="804">
        <f t="shared" ref="E16:J16" si="3">SUM(E14:E15)</f>
        <v>310.31</v>
      </c>
      <c r="F16" s="781">
        <f t="shared" si="3"/>
        <v>409.82</v>
      </c>
      <c r="G16" s="781">
        <f t="shared" si="3"/>
        <v>394.90999999999997</v>
      </c>
      <c r="H16" s="781">
        <f t="shared" si="3"/>
        <v>268.34999999999997</v>
      </c>
      <c r="I16" s="781">
        <f t="shared" si="3"/>
        <v>579.18999999999994</v>
      </c>
      <c r="J16" s="781">
        <f t="shared" si="3"/>
        <v>516.36</v>
      </c>
      <c r="K16" s="638"/>
      <c r="L16" s="638"/>
      <c r="M16" s="638"/>
      <c r="N16" s="638"/>
      <c r="O16" s="638"/>
      <c r="P16" s="200"/>
      <c r="Q16" s="201">
        <f t="shared" ref="Q16" si="4">SUM(Q14:Q15)</f>
        <v>2478.94</v>
      </c>
      <c r="R16" s="781">
        <f>SUM(C16:D16)</f>
        <v>11621.15</v>
      </c>
      <c r="S16" s="199">
        <v>63000</v>
      </c>
      <c r="T16" s="199">
        <f t="shared" ref="T16" si="5">SUM(T14:T15)</f>
        <v>0</v>
      </c>
      <c r="U16" s="258">
        <f>+R16/S16</f>
        <v>0.18446269841269841</v>
      </c>
      <c r="Z16" s="86"/>
    </row>
    <row r="17" spans="1:26" ht="5.0999999999999996" customHeight="1">
      <c r="A17" s="86"/>
      <c r="B17" s="261"/>
      <c r="C17" s="83"/>
      <c r="D17" s="83"/>
      <c r="E17" s="640"/>
      <c r="F17" s="87"/>
      <c r="G17" s="192"/>
      <c r="H17" s="87"/>
      <c r="I17" s="504"/>
      <c r="J17" s="504"/>
      <c r="K17" s="504"/>
      <c r="L17" s="504"/>
      <c r="M17" s="504"/>
      <c r="N17" s="504"/>
      <c r="O17" s="504"/>
      <c r="P17" s="393"/>
      <c r="Q17" s="83"/>
      <c r="R17" s="83"/>
      <c r="S17" s="83"/>
      <c r="T17" s="87"/>
      <c r="U17" s="260"/>
      <c r="Z17" s="86"/>
    </row>
    <row r="18" spans="1:26" ht="12.75">
      <c r="A18" s="86"/>
      <c r="B18" s="262" t="s">
        <v>210</v>
      </c>
      <c r="C18" s="83"/>
      <c r="D18" s="83"/>
      <c r="E18" s="640"/>
      <c r="F18" s="87"/>
      <c r="G18" s="192"/>
      <c r="H18" s="87"/>
      <c r="I18" s="504"/>
      <c r="J18" s="504"/>
      <c r="K18" s="504"/>
      <c r="L18" s="504"/>
      <c r="M18" s="504"/>
      <c r="N18" s="504"/>
      <c r="O18" s="504"/>
      <c r="P18" s="83"/>
      <c r="Q18" s="83"/>
      <c r="R18" s="83"/>
      <c r="S18" s="83"/>
      <c r="T18" s="263"/>
      <c r="U18" s="260"/>
      <c r="Z18" s="86"/>
    </row>
    <row r="19" spans="1:26" ht="12.75">
      <c r="A19" s="86"/>
      <c r="B19" s="255" t="s">
        <v>227</v>
      </c>
      <c r="C19" s="83">
        <v>117660.87</v>
      </c>
      <c r="D19" s="83">
        <v>157821.19000000003</v>
      </c>
      <c r="E19" s="192">
        <v>9320.8100000000031</v>
      </c>
      <c r="F19" s="87">
        <v>5181.5100000000011</v>
      </c>
      <c r="G19" s="192">
        <v>9514.4699999999939</v>
      </c>
      <c r="H19" s="87">
        <v>140.16</v>
      </c>
      <c r="I19" s="192">
        <v>364.34</v>
      </c>
      <c r="J19" s="504">
        <v>-472.57000000000033</v>
      </c>
      <c r="K19" s="504"/>
      <c r="L19" s="504"/>
      <c r="M19" s="504"/>
      <c r="N19" s="504"/>
      <c r="O19" s="504"/>
      <c r="P19" s="83"/>
      <c r="Q19" s="83">
        <f>SUM(E19:P19)</f>
        <v>24048.719999999998</v>
      </c>
      <c r="R19" s="83">
        <f>SUM(C19:D19)</f>
        <v>275482.06000000006</v>
      </c>
      <c r="S19" s="83">
        <v>6000000</v>
      </c>
      <c r="T19" s="192"/>
      <c r="U19" s="264">
        <f>+R19/S19</f>
        <v>4.5913676666666674E-2</v>
      </c>
      <c r="Z19" s="86"/>
    </row>
    <row r="20" spans="1:26" ht="12.75">
      <c r="A20" s="86" t="s">
        <v>63</v>
      </c>
      <c r="B20" s="255" t="s">
        <v>181</v>
      </c>
      <c r="C20" s="83">
        <v>978544.03</v>
      </c>
      <c r="D20" s="83">
        <v>1300087.8900000006</v>
      </c>
      <c r="E20" s="192">
        <v>86326.930000000139</v>
      </c>
      <c r="F20" s="87">
        <v>160023.27000000048</v>
      </c>
      <c r="G20" s="192">
        <v>167578.46000000049</v>
      </c>
      <c r="H20" s="87">
        <v>145863.61000000025</v>
      </c>
      <c r="I20" s="192">
        <v>189731.68999999994</v>
      </c>
      <c r="J20" s="504">
        <v>249244.48000000033</v>
      </c>
      <c r="K20" s="504"/>
      <c r="L20" s="504"/>
      <c r="M20" s="504"/>
      <c r="N20" s="504"/>
      <c r="O20" s="504"/>
      <c r="P20" s="192"/>
      <c r="Q20" s="680">
        <f>SUM(E20:P20)</f>
        <v>998768.44000000157</v>
      </c>
      <c r="R20" s="83">
        <f>SUM(C20:D20)</f>
        <v>2278631.9200000009</v>
      </c>
      <c r="S20" s="150">
        <v>12931000</v>
      </c>
      <c r="T20" s="12"/>
      <c r="U20" s="264">
        <f>+R20/S20</f>
        <v>0.17621467171912464</v>
      </c>
      <c r="Z20" s="86"/>
    </row>
    <row r="21" spans="1:26" ht="12.75">
      <c r="A21" s="86"/>
      <c r="B21" s="246" t="s">
        <v>65</v>
      </c>
      <c r="C21" s="638">
        <f>SUM(C19:C20)</f>
        <v>1096204.8999999999</v>
      </c>
      <c r="D21" s="781">
        <v>1457909.0800000005</v>
      </c>
      <c r="E21" s="804">
        <f t="shared" ref="E21:J21" si="6">SUM(E19:E20)</f>
        <v>95647.740000000136</v>
      </c>
      <c r="F21" s="781">
        <f t="shared" si="6"/>
        <v>165204.78000000049</v>
      </c>
      <c r="G21" s="781">
        <f t="shared" si="6"/>
        <v>177092.93000000049</v>
      </c>
      <c r="H21" s="781">
        <f t="shared" si="6"/>
        <v>146003.77000000025</v>
      </c>
      <c r="I21" s="781">
        <f t="shared" si="6"/>
        <v>190096.02999999994</v>
      </c>
      <c r="J21" s="781">
        <f t="shared" si="6"/>
        <v>248771.91000000032</v>
      </c>
      <c r="K21" s="638"/>
      <c r="L21" s="638"/>
      <c r="M21" s="638"/>
      <c r="N21" s="638"/>
      <c r="O21" s="638"/>
      <c r="P21" s="200"/>
      <c r="Q21" s="201">
        <f>Q20+Q19</f>
        <v>1022817.1600000015</v>
      </c>
      <c r="R21" s="781">
        <f>SUM(C21:D21)</f>
        <v>2554113.9800000004</v>
      </c>
      <c r="S21" s="199">
        <v>18931000</v>
      </c>
      <c r="T21" s="199">
        <f>T20+T19</f>
        <v>0</v>
      </c>
      <c r="U21" s="258">
        <f>+R21/S21</f>
        <v>0.1349170133643231</v>
      </c>
      <c r="Z21" s="86"/>
    </row>
    <row r="22" spans="1:26" ht="3" customHeight="1">
      <c r="A22" s="86"/>
      <c r="B22" s="255"/>
      <c r="C22" s="83"/>
      <c r="D22" s="83"/>
      <c r="E22" s="640"/>
      <c r="F22" s="87"/>
      <c r="G22" s="83"/>
      <c r="H22" s="504"/>
      <c r="I22" s="504"/>
      <c r="J22" s="504"/>
      <c r="K22" s="504"/>
      <c r="L22" s="679"/>
      <c r="M22" s="504"/>
      <c r="N22" s="504"/>
      <c r="O22" s="504"/>
      <c r="P22" s="393"/>
      <c r="Q22" s="83"/>
      <c r="R22" s="83">
        <v>0</v>
      </c>
      <c r="S22" s="148"/>
      <c r="T22" s="9"/>
      <c r="U22" s="256"/>
      <c r="Z22" s="86"/>
    </row>
    <row r="23" spans="1:26" ht="12.75">
      <c r="A23" s="86"/>
      <c r="B23" s="254" t="s">
        <v>66</v>
      </c>
      <c r="C23" s="83"/>
      <c r="D23" s="83"/>
      <c r="E23" s="640"/>
      <c r="F23" s="87"/>
      <c r="G23" s="83"/>
      <c r="H23" s="504"/>
      <c r="I23" s="504"/>
      <c r="J23" s="504"/>
      <c r="K23" s="504"/>
      <c r="L23" s="504"/>
      <c r="M23" s="504"/>
      <c r="N23" s="504"/>
      <c r="O23" s="504"/>
      <c r="P23" s="83"/>
      <c r="Q23" s="83"/>
      <c r="R23" s="83"/>
      <c r="S23" s="83"/>
      <c r="T23" s="87"/>
      <c r="U23" s="260"/>
      <c r="Z23" s="86"/>
    </row>
    <row r="24" spans="1:26" ht="12.75">
      <c r="A24" s="86" t="s">
        <v>67</v>
      </c>
      <c r="B24" s="255" t="s">
        <v>168</v>
      </c>
      <c r="C24" s="83">
        <v>2289175.92</v>
      </c>
      <c r="D24" s="83">
        <v>1630516.61</v>
      </c>
      <c r="E24" s="192">
        <v>120265.3</v>
      </c>
      <c r="F24" s="87">
        <v>88207.56</v>
      </c>
      <c r="G24" s="192">
        <v>170807.68000000058</v>
      </c>
      <c r="H24" s="504">
        <v>217138.49000000031</v>
      </c>
      <c r="I24" s="192">
        <v>-23970.570000000011</v>
      </c>
      <c r="J24" s="504">
        <v>140817.13000000062</v>
      </c>
      <c r="K24" s="504"/>
      <c r="L24" s="504"/>
      <c r="M24" s="504"/>
      <c r="N24" s="504"/>
      <c r="O24" s="504"/>
      <c r="P24" s="83"/>
      <c r="Q24" s="83">
        <f>SUM(E24:P24)</f>
        <v>713265.59000000136</v>
      </c>
      <c r="R24" s="83">
        <f>SUM(C24:D24)</f>
        <v>3919692.5300000003</v>
      </c>
      <c r="S24" s="83">
        <v>20446000</v>
      </c>
      <c r="T24" s="87"/>
      <c r="U24" s="260">
        <f>+(R24+'Incentives 2018-22'!Q7)/(S24+T24)</f>
        <v>0.21092545730216181</v>
      </c>
      <c r="Z24" s="86"/>
    </row>
    <row r="25" spans="1:26" ht="12.75">
      <c r="A25" s="86" t="s">
        <v>68</v>
      </c>
      <c r="B25" s="255" t="s">
        <v>69</v>
      </c>
      <c r="C25" s="83">
        <v>612928.11</v>
      </c>
      <c r="D25" s="83">
        <v>362337.58999999997</v>
      </c>
      <c r="E25" s="192">
        <v>13738.159999999998</v>
      </c>
      <c r="F25" s="87">
        <v>24622.249999999996</v>
      </c>
      <c r="G25" s="192">
        <v>17833.249999999985</v>
      </c>
      <c r="H25" s="504">
        <v>66218.51999999999</v>
      </c>
      <c r="I25" s="192">
        <v>4965.2299999999923</v>
      </c>
      <c r="J25" s="504">
        <v>43519.98000000001</v>
      </c>
      <c r="K25" s="504"/>
      <c r="L25" s="504"/>
      <c r="M25" s="504"/>
      <c r="N25" s="504"/>
      <c r="O25" s="504"/>
      <c r="P25" s="83"/>
      <c r="Q25" s="83">
        <f>SUM(E25:P25)</f>
        <v>170897.38999999996</v>
      </c>
      <c r="R25" s="83">
        <f>SUM(C25:D25)</f>
        <v>975265.7</v>
      </c>
      <c r="S25" s="149">
        <v>7230000</v>
      </c>
      <c r="T25" s="11"/>
      <c r="U25" s="260">
        <f>+R25/(S25+T25)</f>
        <v>0.1348915214384509</v>
      </c>
      <c r="Z25" s="86"/>
    </row>
    <row r="26" spans="1:26" ht="12.75">
      <c r="A26" s="86"/>
      <c r="B26" s="246" t="s">
        <v>70</v>
      </c>
      <c r="C26" s="638">
        <f>SUM(C24:C25)</f>
        <v>2902104.03</v>
      </c>
      <c r="D26" s="781">
        <v>1992854.2000000002</v>
      </c>
      <c r="E26" s="804">
        <f t="shared" ref="E26:J26" si="7">SUM(E24:E25)</f>
        <v>134003.46</v>
      </c>
      <c r="F26" s="781">
        <f t="shared" si="7"/>
        <v>112829.81</v>
      </c>
      <c r="G26" s="781">
        <f t="shared" si="7"/>
        <v>188640.93000000058</v>
      </c>
      <c r="H26" s="781">
        <f t="shared" si="7"/>
        <v>283357.0100000003</v>
      </c>
      <c r="I26" s="781">
        <f t="shared" si="7"/>
        <v>-19005.340000000018</v>
      </c>
      <c r="J26" s="781">
        <f t="shared" si="7"/>
        <v>184337.11000000063</v>
      </c>
      <c r="K26" s="638"/>
      <c r="L26" s="638"/>
      <c r="M26" s="638"/>
      <c r="N26" s="638"/>
      <c r="O26" s="638"/>
      <c r="P26" s="200"/>
      <c r="Q26" s="201">
        <f t="shared" ref="Q26" si="8">SUM(Q24:Q25)</f>
        <v>884162.98000000138</v>
      </c>
      <c r="R26" s="781">
        <f>SUM(C26:D26)</f>
        <v>4894958.2300000004</v>
      </c>
      <c r="S26" s="199">
        <v>27676000</v>
      </c>
      <c r="T26" s="201">
        <f t="shared" ref="T26" si="9">SUM(T24:T25)</f>
        <v>0</v>
      </c>
      <c r="U26" s="258">
        <f>+R26/S26</f>
        <v>0.17686653526521176</v>
      </c>
      <c r="Z26" s="86"/>
    </row>
    <row r="27" spans="1:26" ht="3" customHeight="1">
      <c r="A27" s="86"/>
      <c r="B27" s="255"/>
      <c r="C27" s="83"/>
      <c r="D27" s="83"/>
      <c r="E27" s="640"/>
      <c r="F27" s="87"/>
      <c r="G27" s="83"/>
      <c r="H27" s="504"/>
      <c r="I27" s="504"/>
      <c r="J27" s="504"/>
      <c r="K27" s="504"/>
      <c r="L27" s="504"/>
      <c r="M27" s="504"/>
      <c r="N27" s="504"/>
      <c r="O27" s="504"/>
      <c r="P27" s="393"/>
      <c r="Q27" s="83"/>
      <c r="R27" s="83"/>
      <c r="S27" s="83"/>
      <c r="T27" s="87"/>
      <c r="U27" s="260"/>
      <c r="Z27" s="86"/>
    </row>
    <row r="28" spans="1:26" ht="12.75">
      <c r="A28" s="86"/>
      <c r="B28" s="265" t="s">
        <v>212</v>
      </c>
      <c r="C28" s="83"/>
      <c r="D28" s="83"/>
      <c r="E28" s="640"/>
      <c r="F28" s="87"/>
      <c r="G28" s="83"/>
      <c r="H28" s="504"/>
      <c r="I28" s="504"/>
      <c r="J28" s="504"/>
      <c r="K28" s="504"/>
      <c r="L28" s="504"/>
      <c r="M28" s="504"/>
      <c r="N28" s="504"/>
      <c r="O28" s="504"/>
      <c r="P28" s="83"/>
      <c r="Q28" s="83"/>
      <c r="R28" s="83"/>
      <c r="S28" s="83"/>
      <c r="T28" s="87"/>
      <c r="U28" s="260"/>
      <c r="Z28" s="86"/>
    </row>
    <row r="29" spans="1:26" ht="12.75">
      <c r="A29" s="86" t="s">
        <v>72</v>
      </c>
      <c r="B29" s="255" t="s">
        <v>73</v>
      </c>
      <c r="C29" s="83">
        <v>531947.31000000006</v>
      </c>
      <c r="D29" s="83">
        <v>823052.80999999994</v>
      </c>
      <c r="E29" s="192">
        <v>26465.879999999983</v>
      </c>
      <c r="F29" s="87">
        <v>27003.739999999976</v>
      </c>
      <c r="G29" s="192">
        <v>36930.069999999992</v>
      </c>
      <c r="H29" s="504">
        <v>33158.839999999989</v>
      </c>
      <c r="I29" s="192">
        <v>31558.46</v>
      </c>
      <c r="J29" s="504">
        <v>29785.950000000023</v>
      </c>
      <c r="K29" s="504"/>
      <c r="L29" s="504"/>
      <c r="M29" s="504"/>
      <c r="N29" s="504"/>
      <c r="O29" s="504"/>
      <c r="P29" s="83"/>
      <c r="Q29" s="83">
        <f>SUM(E29:P29)</f>
        <v>184902.93999999994</v>
      </c>
      <c r="R29" s="83">
        <f>SUM(C29:D29)</f>
        <v>1355000.12</v>
      </c>
      <c r="S29" s="83">
        <v>6337000</v>
      </c>
      <c r="T29" s="87"/>
      <c r="U29" s="260">
        <f>+(R29+'Incentives 2018-22'!Q13)/S29</f>
        <v>0.24397247593498503</v>
      </c>
      <c r="Z29" s="86"/>
    </row>
    <row r="30" spans="1:26" ht="12.75">
      <c r="A30" s="86"/>
      <c r="B30" s="255" t="s">
        <v>75</v>
      </c>
      <c r="C30" s="83">
        <v>402118.98000000004</v>
      </c>
      <c r="D30" s="83">
        <v>318507.14000000007</v>
      </c>
      <c r="E30" s="192">
        <v>24898.45</v>
      </c>
      <c r="F30" s="87">
        <v>24310.499999999985</v>
      </c>
      <c r="G30" s="192">
        <v>31022.719999999968</v>
      </c>
      <c r="H30" s="504">
        <v>25201.930000000008</v>
      </c>
      <c r="I30" s="192">
        <v>25423.290000000019</v>
      </c>
      <c r="J30" s="504">
        <v>26075.440000000013</v>
      </c>
      <c r="K30" s="504"/>
      <c r="L30" s="504"/>
      <c r="M30" s="504"/>
      <c r="N30" s="504"/>
      <c r="O30" s="504"/>
      <c r="P30" s="83"/>
      <c r="Q30" s="83">
        <f>SUM(E30:P30)</f>
        <v>156932.32999999999</v>
      </c>
      <c r="R30" s="83">
        <f>SUM(C30:D30)</f>
        <v>720626.12000000011</v>
      </c>
      <c r="S30" s="83">
        <v>1813000</v>
      </c>
      <c r="T30" s="87"/>
      <c r="U30" s="260">
        <f>+(R30+'Incentives 2018-22'!Q11)/S30</f>
        <v>0.61627030888030887</v>
      </c>
      <c r="Z30" s="86"/>
    </row>
    <row r="31" spans="1:26" ht="12.75">
      <c r="A31" s="397" t="s">
        <v>74</v>
      </c>
      <c r="B31" s="255" t="s">
        <v>228</v>
      </c>
      <c r="C31" s="83">
        <v>0</v>
      </c>
      <c r="D31" s="83">
        <v>108599.27</v>
      </c>
      <c r="E31" s="192">
        <v>6850</v>
      </c>
      <c r="F31" s="87">
        <v>15212.189999999999</v>
      </c>
      <c r="G31" s="192">
        <v>966.33000000000015</v>
      </c>
      <c r="H31" s="504">
        <v>29700</v>
      </c>
      <c r="I31" s="192">
        <v>9700</v>
      </c>
      <c r="J31" s="504">
        <v>19800</v>
      </c>
      <c r="K31" s="504"/>
      <c r="L31" s="504"/>
      <c r="M31" s="504"/>
      <c r="N31" s="504"/>
      <c r="O31" s="504"/>
      <c r="P31" s="83"/>
      <c r="Q31" s="83">
        <f>SUM(E31:P31)</f>
        <v>82228.52</v>
      </c>
      <c r="R31" s="83">
        <f>SUM(C31:D31)</f>
        <v>108599.27</v>
      </c>
      <c r="S31" s="83">
        <v>1000000</v>
      </c>
      <c r="T31" s="87"/>
      <c r="U31" s="260">
        <v>0</v>
      </c>
      <c r="Z31" s="86"/>
    </row>
    <row r="32" spans="1:26" ht="12.75">
      <c r="A32" s="86"/>
      <c r="B32" s="246" t="s">
        <v>76</v>
      </c>
      <c r="C32" s="636">
        <f>SUM(C29:C31)</f>
        <v>934066.29</v>
      </c>
      <c r="D32" s="636">
        <v>1250159.22</v>
      </c>
      <c r="E32" s="804">
        <f t="shared" ref="E32:J32" si="10">SUM(E29:E31)</f>
        <v>58214.329999999987</v>
      </c>
      <c r="F32" s="781">
        <f t="shared" si="10"/>
        <v>66526.429999999964</v>
      </c>
      <c r="G32" s="781">
        <f t="shared" si="10"/>
        <v>68919.119999999966</v>
      </c>
      <c r="H32" s="781">
        <f t="shared" si="10"/>
        <v>88060.76999999999</v>
      </c>
      <c r="I32" s="781">
        <f t="shared" si="10"/>
        <v>66681.750000000015</v>
      </c>
      <c r="J32" s="781">
        <f t="shared" si="10"/>
        <v>75661.390000000043</v>
      </c>
      <c r="K32" s="638"/>
      <c r="L32" s="638"/>
      <c r="M32" s="638"/>
      <c r="N32" s="638"/>
      <c r="O32" s="638"/>
      <c r="P32" s="199"/>
      <c r="Q32" s="199">
        <f t="shared" ref="Q32" si="11">SUM(Q29:Q31)</f>
        <v>424063.78999999992</v>
      </c>
      <c r="R32" s="781">
        <f>SUM(C32:D32)</f>
        <v>2184225.5099999998</v>
      </c>
      <c r="S32" s="199">
        <v>9150000</v>
      </c>
      <c r="T32" s="201">
        <f t="shared" ref="T32" si="12">SUM(T29:T31)</f>
        <v>0</v>
      </c>
      <c r="U32" s="258">
        <f>+R32/S32</f>
        <v>0.23871317049180327</v>
      </c>
      <c r="Z32" s="86"/>
    </row>
    <row r="33" spans="1:26" ht="3" customHeight="1">
      <c r="A33" s="86"/>
      <c r="B33" s="255"/>
      <c r="C33" s="83"/>
      <c r="D33" s="83"/>
      <c r="E33" s="640"/>
      <c r="F33" s="87"/>
      <c r="G33" s="83"/>
      <c r="H33" s="504"/>
      <c r="I33" s="504"/>
      <c r="J33" s="504"/>
      <c r="K33" s="504"/>
      <c r="L33" s="504"/>
      <c r="M33" s="504"/>
      <c r="N33" s="504"/>
      <c r="O33" s="504"/>
      <c r="P33" s="393"/>
      <c r="Q33" s="83"/>
      <c r="R33" s="83"/>
      <c r="S33" s="83"/>
      <c r="T33" s="87"/>
      <c r="U33" s="260"/>
      <c r="Z33" s="86"/>
    </row>
    <row r="34" spans="1:26" ht="12.75" customHeight="1">
      <c r="A34" s="86"/>
      <c r="B34" s="262" t="s">
        <v>213</v>
      </c>
      <c r="C34" s="83"/>
      <c r="D34" s="83"/>
      <c r="E34" s="640"/>
      <c r="F34" s="87"/>
      <c r="G34" s="83"/>
      <c r="H34" s="504"/>
      <c r="I34" s="504"/>
      <c r="J34" s="504"/>
      <c r="K34" s="504"/>
      <c r="L34" s="504"/>
      <c r="M34" s="504"/>
      <c r="N34" s="504"/>
      <c r="O34" s="504"/>
      <c r="P34" s="83"/>
      <c r="Q34" s="83"/>
      <c r="R34" s="83"/>
      <c r="S34" s="83"/>
      <c r="T34" s="87"/>
      <c r="U34" s="260"/>
      <c r="Z34" s="86"/>
    </row>
    <row r="35" spans="1:26" ht="12.75">
      <c r="A35" s="397" t="s">
        <v>78</v>
      </c>
      <c r="B35" s="255" t="s">
        <v>229</v>
      </c>
      <c r="C35" s="83">
        <v>2117477.4800000004</v>
      </c>
      <c r="D35" s="83">
        <v>685416.36999999953</v>
      </c>
      <c r="E35" s="192">
        <v>12355.14</v>
      </c>
      <c r="F35" s="87">
        <v>18575.62</v>
      </c>
      <c r="G35" s="192">
        <v>10278.06</v>
      </c>
      <c r="H35" s="504">
        <v>40295.769999999997</v>
      </c>
      <c r="I35" s="192">
        <v>32787.140000000007</v>
      </c>
      <c r="J35" s="504">
        <v>7770.91</v>
      </c>
      <c r="K35" s="504"/>
      <c r="L35" s="504"/>
      <c r="M35" s="504"/>
      <c r="N35" s="504"/>
      <c r="O35" s="504"/>
      <c r="P35" s="83"/>
      <c r="Q35" s="83">
        <f>SUM(E35:P35)</f>
        <v>122062.64000000001</v>
      </c>
      <c r="R35" s="83">
        <f>SUM(C35:D35)</f>
        <v>2802893.85</v>
      </c>
      <c r="S35" s="83">
        <v>12221000</v>
      </c>
      <c r="T35" s="87"/>
      <c r="U35" s="260">
        <f>+R35/S35</f>
        <v>0.22935061369773341</v>
      </c>
      <c r="Z35" s="86"/>
    </row>
    <row r="36" spans="1:26" ht="12.75">
      <c r="A36" s="397"/>
      <c r="B36" s="255" t="s">
        <v>84</v>
      </c>
      <c r="C36" s="83">
        <v>59671.640000000014</v>
      </c>
      <c r="D36" s="83">
        <v>68344.75999999998</v>
      </c>
      <c r="E36" s="192">
        <v>-135.54999999999967</v>
      </c>
      <c r="F36" s="87">
        <v>1862.22</v>
      </c>
      <c r="G36" s="192">
        <v>-4219.1499999999996</v>
      </c>
      <c r="H36" s="504">
        <v>1753.3000000000004</v>
      </c>
      <c r="I36" s="192">
        <v>2590.7700000000013</v>
      </c>
      <c r="J36" s="504">
        <v>-3696.1999999999994</v>
      </c>
      <c r="K36" s="504"/>
      <c r="L36" s="504"/>
      <c r="M36" s="504"/>
      <c r="N36" s="504"/>
      <c r="O36" s="504"/>
      <c r="P36" s="83"/>
      <c r="Q36" s="83">
        <f>SUM(E36:P36)</f>
        <v>-1844.6099999999972</v>
      </c>
      <c r="R36" s="83">
        <f>SUM(C36:D36)</f>
        <v>128016.4</v>
      </c>
      <c r="S36" s="83">
        <v>1350000</v>
      </c>
      <c r="T36" s="87"/>
      <c r="U36" s="260">
        <f>+R36/S36</f>
        <v>9.482696296296296E-2</v>
      </c>
      <c r="Z36" s="86"/>
    </row>
    <row r="37" spans="1:26" ht="12.75">
      <c r="A37" s="86"/>
      <c r="B37" s="246" t="s">
        <v>80</v>
      </c>
      <c r="C37" s="638">
        <f>SUM(C35:C36)</f>
        <v>2177149.1200000006</v>
      </c>
      <c r="D37" s="781">
        <v>753761.12999999954</v>
      </c>
      <c r="E37" s="804">
        <f t="shared" ref="E37:J37" si="13">SUM(E35:E36)</f>
        <v>12219.59</v>
      </c>
      <c r="F37" s="781">
        <f t="shared" si="13"/>
        <v>20437.84</v>
      </c>
      <c r="G37" s="781">
        <f t="shared" si="13"/>
        <v>6058.91</v>
      </c>
      <c r="H37" s="781">
        <f t="shared" si="13"/>
        <v>42049.07</v>
      </c>
      <c r="I37" s="781">
        <f t="shared" si="13"/>
        <v>35377.910000000011</v>
      </c>
      <c r="J37" s="781">
        <f t="shared" si="13"/>
        <v>4074.7100000000005</v>
      </c>
      <c r="K37" s="638"/>
      <c r="L37" s="638"/>
      <c r="M37" s="638"/>
      <c r="N37" s="638"/>
      <c r="O37" s="638"/>
      <c r="P37" s="200"/>
      <c r="Q37" s="201">
        <f>SUM(Q35:Q36)</f>
        <v>120218.03000000001</v>
      </c>
      <c r="R37" s="781">
        <f>SUM(C37:D37)</f>
        <v>2930910.25</v>
      </c>
      <c r="S37" s="199">
        <v>13571000</v>
      </c>
      <c r="T37" s="201">
        <f>SUM(T35:T36)</f>
        <v>0</v>
      </c>
      <c r="U37" s="258">
        <f>+R37/S37</f>
        <v>0.21596862795667232</v>
      </c>
      <c r="Z37" s="86"/>
    </row>
    <row r="38" spans="1:26" ht="0.95" customHeight="1">
      <c r="A38" s="86"/>
      <c r="B38" s="255"/>
      <c r="C38" s="83"/>
      <c r="D38" s="83"/>
      <c r="E38" s="640"/>
      <c r="F38" s="87"/>
      <c r="G38" s="83"/>
      <c r="H38" s="504"/>
      <c r="I38" s="504"/>
      <c r="J38" s="504"/>
      <c r="K38" s="504"/>
      <c r="L38" s="504"/>
      <c r="M38" s="504"/>
      <c r="N38" s="504"/>
      <c r="O38" s="504"/>
      <c r="P38" s="393"/>
      <c r="Q38" s="83"/>
      <c r="R38" s="83"/>
      <c r="S38" s="148"/>
      <c r="T38" s="9"/>
      <c r="U38" s="256"/>
      <c r="Z38" s="86"/>
    </row>
    <row r="39" spans="1:26" ht="25.5" customHeight="1">
      <c r="A39" s="86"/>
      <c r="B39" s="254" t="s">
        <v>214</v>
      </c>
      <c r="C39" s="83"/>
      <c r="D39" s="83"/>
      <c r="E39" s="640"/>
      <c r="F39" s="87"/>
      <c r="G39" s="83"/>
      <c r="H39" s="504"/>
      <c r="I39" s="504"/>
      <c r="J39" s="504"/>
      <c r="K39" s="504"/>
      <c r="L39" s="504"/>
      <c r="M39" s="504"/>
      <c r="N39" s="504"/>
      <c r="O39" s="504"/>
      <c r="P39" s="83"/>
      <c r="Q39" s="83"/>
      <c r="R39" s="83"/>
      <c r="S39" s="83"/>
      <c r="T39" s="87"/>
      <c r="U39" s="260"/>
      <c r="Z39" s="86"/>
    </row>
    <row r="40" spans="1:26" ht="13.5">
      <c r="A40" s="86" t="s">
        <v>82</v>
      </c>
      <c r="B40" s="255" t="s">
        <v>350</v>
      </c>
      <c r="C40" s="83">
        <v>828689.35</v>
      </c>
      <c r="D40" s="83">
        <v>1392671.6199999992</v>
      </c>
      <c r="E40" s="192">
        <v>222798.48000000004</v>
      </c>
      <c r="F40" s="87">
        <v>106249.43999999992</v>
      </c>
      <c r="G40" s="192">
        <v>135828.64999999985</v>
      </c>
      <c r="H40" s="504">
        <v>97585.669999999969</v>
      </c>
      <c r="I40" s="192">
        <v>111461.87000000004</v>
      </c>
      <c r="J40" s="504">
        <v>109880.76999999997</v>
      </c>
      <c r="K40" s="504"/>
      <c r="L40" s="504"/>
      <c r="M40" s="504"/>
      <c r="N40" s="504"/>
      <c r="O40" s="504"/>
      <c r="P40" s="83"/>
      <c r="Q40" s="83">
        <f>SUM(E40:P40)</f>
        <v>783804.87999999977</v>
      </c>
      <c r="R40" s="83">
        <f t="shared" ref="R40:R45" si="14">SUM(C40:D40)</f>
        <v>2221360.9699999993</v>
      </c>
      <c r="S40" s="83">
        <v>11777000</v>
      </c>
      <c r="T40" s="87"/>
      <c r="U40" s="260">
        <f>+R40/S40</f>
        <v>0.18861857603804019</v>
      </c>
      <c r="Z40" s="86"/>
    </row>
    <row r="41" spans="1:26" ht="12.75">
      <c r="A41" s="86"/>
      <c r="B41" s="255" t="s">
        <v>91</v>
      </c>
      <c r="C41" s="83">
        <v>1659482.7999999989</v>
      </c>
      <c r="D41" s="83">
        <v>1396900.100000001</v>
      </c>
      <c r="E41" s="192">
        <v>64669.869999999952</v>
      </c>
      <c r="F41" s="87">
        <v>60913.669999999947</v>
      </c>
      <c r="G41" s="192">
        <v>80659.249999999985</v>
      </c>
      <c r="H41" s="504">
        <v>60586.560000000027</v>
      </c>
      <c r="I41" s="192">
        <v>74860.87000000001</v>
      </c>
      <c r="J41" s="504">
        <v>47340.11</v>
      </c>
      <c r="K41" s="504"/>
      <c r="L41" s="504"/>
      <c r="M41" s="504"/>
      <c r="N41" s="504"/>
      <c r="O41" s="504"/>
      <c r="P41" s="83"/>
      <c r="Q41" s="83">
        <f t="shared" ref="Q41:Q43" si="15">SUM(E41:P41)</f>
        <v>389030.32999999984</v>
      </c>
      <c r="R41" s="83">
        <f t="shared" si="14"/>
        <v>3056382.9</v>
      </c>
      <c r="S41" s="83">
        <v>8386000</v>
      </c>
      <c r="T41" s="87"/>
      <c r="U41" s="260">
        <f t="shared" ref="U41:U43" si="16">+R41/S41</f>
        <v>0.36446254471738609</v>
      </c>
      <c r="Z41" s="86"/>
    </row>
    <row r="42" spans="1:26" ht="12.75">
      <c r="A42" s="86"/>
      <c r="B42" s="255" t="s">
        <v>230</v>
      </c>
      <c r="C42" s="83">
        <v>2574480.98</v>
      </c>
      <c r="D42" s="83">
        <v>4709668.5599999996</v>
      </c>
      <c r="E42" s="192">
        <v>287222.6300000003</v>
      </c>
      <c r="F42" s="87">
        <v>349799.16999999993</v>
      </c>
      <c r="G42" s="192">
        <v>398613.74999999988</v>
      </c>
      <c r="H42" s="504">
        <v>338318.59000000014</v>
      </c>
      <c r="I42" s="192">
        <v>345745.41000000044</v>
      </c>
      <c r="J42" s="504">
        <v>383122.0700000003</v>
      </c>
      <c r="K42" s="504"/>
      <c r="L42" s="504"/>
      <c r="M42" s="504"/>
      <c r="N42" s="504"/>
      <c r="O42" s="504"/>
      <c r="P42" s="83"/>
      <c r="Q42" s="83">
        <f t="shared" si="15"/>
        <v>2102821.620000001</v>
      </c>
      <c r="R42" s="83">
        <f t="shared" si="14"/>
        <v>7284149.5399999991</v>
      </c>
      <c r="S42" s="83">
        <v>13524000</v>
      </c>
      <c r="T42" s="87"/>
      <c r="U42" s="260">
        <f t="shared" si="16"/>
        <v>0.53860910529429151</v>
      </c>
      <c r="Z42" s="86"/>
    </row>
    <row r="43" spans="1:26" ht="13.5">
      <c r="A43" s="86"/>
      <c r="B43" s="255" t="s">
        <v>351</v>
      </c>
      <c r="C43" s="83">
        <v>5005601.87</v>
      </c>
      <c r="D43" s="83">
        <v>4366815.7399999965</v>
      </c>
      <c r="E43" s="192">
        <v>1237968.6100000045</v>
      </c>
      <c r="F43" s="87">
        <v>336625.04000000149</v>
      </c>
      <c r="G43" s="192">
        <v>544650.50000000326</v>
      </c>
      <c r="H43" s="504">
        <v>328386.4700000023</v>
      </c>
      <c r="I43" s="192">
        <v>361940.10000000289</v>
      </c>
      <c r="J43" s="504">
        <v>400883.59000000305</v>
      </c>
      <c r="K43" s="504"/>
      <c r="L43" s="504"/>
      <c r="M43" s="504"/>
      <c r="N43" s="504"/>
      <c r="O43" s="504"/>
      <c r="P43" s="83"/>
      <c r="Q43" s="83">
        <f t="shared" si="15"/>
        <v>3210454.3100000173</v>
      </c>
      <c r="R43" s="83">
        <f t="shared" si="14"/>
        <v>9372417.6099999957</v>
      </c>
      <c r="S43" s="83">
        <v>19928000</v>
      </c>
      <c r="T43" s="87"/>
      <c r="U43" s="260">
        <f t="shared" si="16"/>
        <v>0.47031401093938158</v>
      </c>
      <c r="Z43" s="86"/>
    </row>
    <row r="44" spans="1:26" ht="12.75">
      <c r="A44" s="86" t="s">
        <v>83</v>
      </c>
      <c r="B44" s="255" t="s">
        <v>231</v>
      </c>
      <c r="C44" s="83">
        <v>0</v>
      </c>
      <c r="D44" s="83">
        <v>0</v>
      </c>
      <c r="E44" s="192">
        <v>0</v>
      </c>
      <c r="F44" s="87">
        <v>0</v>
      </c>
      <c r="G44" s="192">
        <v>0</v>
      </c>
      <c r="H44" s="504">
        <v>0</v>
      </c>
      <c r="I44" s="192">
        <v>0</v>
      </c>
      <c r="J44" s="504">
        <v>0</v>
      </c>
      <c r="K44" s="504"/>
      <c r="L44" s="504"/>
      <c r="M44" s="504"/>
      <c r="N44" s="504"/>
      <c r="O44" s="504"/>
      <c r="P44" s="505"/>
      <c r="Q44" s="83">
        <f>SUM(E44:P44)</f>
        <v>0</v>
      </c>
      <c r="R44" s="83">
        <f t="shared" si="14"/>
        <v>0</v>
      </c>
      <c r="S44" s="83">
        <v>2000000</v>
      </c>
      <c r="T44" s="87"/>
      <c r="U44" s="260">
        <f>+R44/S44</f>
        <v>0</v>
      </c>
      <c r="Z44" s="86"/>
    </row>
    <row r="45" spans="1:26" ht="12.75">
      <c r="A45" s="86"/>
      <c r="B45" s="246" t="s">
        <v>85</v>
      </c>
      <c r="C45" s="638">
        <f t="shared" ref="C45:J45" si="17">SUM(C40:C44)</f>
        <v>10068255</v>
      </c>
      <c r="D45" s="781">
        <f t="shared" si="17"/>
        <v>11866056.019999996</v>
      </c>
      <c r="E45" s="781">
        <f t="shared" si="17"/>
        <v>1812659.5900000047</v>
      </c>
      <c r="F45" s="636">
        <f t="shared" si="17"/>
        <v>853587.32000000123</v>
      </c>
      <c r="G45" s="636">
        <f t="shared" si="17"/>
        <v>1159752.1500000029</v>
      </c>
      <c r="H45" s="636">
        <f t="shared" si="17"/>
        <v>824877.29000000237</v>
      </c>
      <c r="I45" s="636">
        <f t="shared" si="17"/>
        <v>894008.25000000338</v>
      </c>
      <c r="J45" s="636">
        <f t="shared" si="17"/>
        <v>941226.5400000033</v>
      </c>
      <c r="K45" s="638"/>
      <c r="L45" s="638"/>
      <c r="M45" s="638"/>
      <c r="N45" s="638"/>
      <c r="O45" s="638"/>
      <c r="P45" s="200"/>
      <c r="Q45" s="201">
        <f t="shared" ref="Q45" si="18">SUM(Q40:Q44)</f>
        <v>6486111.1400000174</v>
      </c>
      <c r="R45" s="781">
        <f t="shared" si="14"/>
        <v>21934311.019999996</v>
      </c>
      <c r="S45" s="200">
        <v>55615000</v>
      </c>
      <c r="T45" s="201">
        <f>SUM(T40:T44)</f>
        <v>0</v>
      </c>
      <c r="U45" s="258">
        <f>+R45/S45</f>
        <v>0.39439559507327154</v>
      </c>
      <c r="Z45" s="86"/>
    </row>
    <row r="46" spans="1:26" ht="5.25" customHeight="1">
      <c r="A46" s="86"/>
      <c r="B46" s="255"/>
      <c r="C46" s="83"/>
      <c r="D46" s="83"/>
      <c r="E46" s="640"/>
      <c r="F46" s="87"/>
      <c r="G46" s="83"/>
      <c r="H46" s="678"/>
      <c r="I46" s="678"/>
      <c r="J46" s="678"/>
      <c r="K46" s="678"/>
      <c r="L46" s="678"/>
      <c r="M46" s="678"/>
      <c r="N46" s="678"/>
      <c r="O46" s="678"/>
      <c r="P46" s="393"/>
      <c r="Q46" s="83"/>
      <c r="R46" s="83"/>
      <c r="S46" s="83"/>
      <c r="T46" s="87"/>
      <c r="U46" s="260"/>
      <c r="Z46" s="86"/>
    </row>
    <row r="47" spans="1:26" ht="26.25" customHeight="1">
      <c r="A47" s="86"/>
      <c r="B47" s="254" t="s">
        <v>233</v>
      </c>
      <c r="C47" s="83"/>
      <c r="D47" s="83"/>
      <c r="E47" s="640"/>
      <c r="F47" s="87"/>
      <c r="G47" s="83"/>
      <c r="H47" s="504"/>
      <c r="I47" s="504"/>
      <c r="J47" s="504"/>
      <c r="K47" s="504"/>
      <c r="L47" s="504"/>
      <c r="M47" s="504"/>
      <c r="N47" s="504"/>
      <c r="O47" s="504"/>
      <c r="P47" s="83"/>
      <c r="Q47" s="83"/>
      <c r="R47" s="83"/>
      <c r="S47" s="83"/>
      <c r="T47" s="87"/>
      <c r="U47" s="260"/>
      <c r="Z47" s="86"/>
    </row>
    <row r="48" spans="1:26" ht="12.75">
      <c r="A48" s="86" t="s">
        <v>94</v>
      </c>
      <c r="B48" s="255" t="s">
        <v>180</v>
      </c>
      <c r="C48" s="83">
        <v>0</v>
      </c>
      <c r="D48" s="83">
        <v>0</v>
      </c>
      <c r="E48" s="83">
        <v>0</v>
      </c>
      <c r="F48" s="87">
        <v>0</v>
      </c>
      <c r="G48" s="87">
        <v>0</v>
      </c>
      <c r="H48" s="87">
        <v>0</v>
      </c>
      <c r="I48" s="87">
        <v>0</v>
      </c>
      <c r="J48" s="504">
        <v>0</v>
      </c>
      <c r="K48" s="504"/>
      <c r="L48" s="504"/>
      <c r="M48" s="504"/>
      <c r="N48" s="504"/>
      <c r="O48" s="504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60">
        <v>0</v>
      </c>
      <c r="Z48" s="86"/>
    </row>
    <row r="49" spans="1:26" ht="12.75">
      <c r="A49" s="86" t="s">
        <v>94</v>
      </c>
      <c r="B49" s="255" t="s">
        <v>173</v>
      </c>
      <c r="C49" s="83">
        <v>30320.82</v>
      </c>
      <c r="D49" s="83">
        <v>0</v>
      </c>
      <c r="E49" s="83">
        <v>0</v>
      </c>
      <c r="F49" s="87">
        <v>0</v>
      </c>
      <c r="G49" s="87">
        <v>0</v>
      </c>
      <c r="H49" s="87">
        <v>0</v>
      </c>
      <c r="I49" s="87">
        <v>0</v>
      </c>
      <c r="J49" s="504">
        <v>0</v>
      </c>
      <c r="K49" s="504"/>
      <c r="L49" s="504"/>
      <c r="M49" s="504"/>
      <c r="N49" s="504"/>
      <c r="O49" s="504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60">
        <f t="shared" ref="U49" si="19">+R49/S49</f>
        <v>1</v>
      </c>
      <c r="Z49" s="86"/>
    </row>
    <row r="50" spans="1:26" s="437" customFormat="1" ht="12.75">
      <c r="A50" s="86"/>
      <c r="B50" s="503" t="s">
        <v>304</v>
      </c>
      <c r="C50" s="83">
        <v>0</v>
      </c>
      <c r="D50" s="83">
        <v>0</v>
      </c>
      <c r="E50" s="83">
        <v>0</v>
      </c>
      <c r="F50" s="87">
        <v>0</v>
      </c>
      <c r="G50" s="87">
        <v>0</v>
      </c>
      <c r="H50" s="87">
        <v>0</v>
      </c>
      <c r="I50" s="87">
        <v>0</v>
      </c>
      <c r="J50" s="504">
        <v>0</v>
      </c>
      <c r="K50" s="504"/>
      <c r="L50" s="504"/>
      <c r="M50" s="504"/>
      <c r="N50" s="504"/>
      <c r="O50" s="504"/>
      <c r="P50" s="83"/>
      <c r="Q50" s="83">
        <f t="shared" ref="Q50:Q51" si="20">SUM(E50:P50)</f>
        <v>0</v>
      </c>
      <c r="R50" s="83">
        <f>SUM(C50:D50)</f>
        <v>0</v>
      </c>
      <c r="S50" s="83">
        <v>5000000</v>
      </c>
      <c r="T50" s="504"/>
      <c r="U50" s="260">
        <f>+R50/S50</f>
        <v>0</v>
      </c>
      <c r="Z50" s="86"/>
    </row>
    <row r="51" spans="1:26" s="437" customFormat="1" ht="12.75">
      <c r="A51" s="86"/>
      <c r="B51" s="503" t="s">
        <v>305</v>
      </c>
      <c r="C51" s="83">
        <v>0</v>
      </c>
      <c r="D51" s="83">
        <v>0</v>
      </c>
      <c r="E51" s="83">
        <v>0</v>
      </c>
      <c r="F51" s="87">
        <v>0</v>
      </c>
      <c r="G51" s="87">
        <v>0</v>
      </c>
      <c r="H51" s="87">
        <v>0</v>
      </c>
      <c r="I51" s="87">
        <v>0</v>
      </c>
      <c r="J51" s="504">
        <v>0</v>
      </c>
      <c r="K51" s="504"/>
      <c r="L51" s="504"/>
      <c r="M51" s="504"/>
      <c r="N51" s="504"/>
      <c r="O51" s="504"/>
      <c r="P51" s="505"/>
      <c r="Q51" s="83">
        <f t="shared" si="20"/>
        <v>0</v>
      </c>
      <c r="R51" s="83">
        <f>SUM(C51:D51)</f>
        <v>0</v>
      </c>
      <c r="S51" s="83">
        <v>39969679.18</v>
      </c>
      <c r="T51" s="504"/>
      <c r="U51" s="260">
        <f>+R51/S51</f>
        <v>0</v>
      </c>
      <c r="Z51" s="86"/>
    </row>
    <row r="52" spans="1:26" s="3" customFormat="1" ht="13.35" customHeight="1">
      <c r="B52" s="246" t="s">
        <v>92</v>
      </c>
      <c r="C52" s="638">
        <f>SUM(C48:C51)</f>
        <v>30320.82</v>
      </c>
      <c r="D52" s="781">
        <v>0</v>
      </c>
      <c r="E52" s="781">
        <v>0</v>
      </c>
      <c r="F52" s="781">
        <v>0</v>
      </c>
      <c r="G52" s="781">
        <v>0</v>
      </c>
      <c r="H52" s="781">
        <v>0</v>
      </c>
      <c r="I52" s="781">
        <v>0</v>
      </c>
      <c r="J52" s="781">
        <v>0</v>
      </c>
      <c r="K52" s="638"/>
      <c r="L52" s="638"/>
      <c r="M52" s="638"/>
      <c r="N52" s="638"/>
      <c r="O52" s="638"/>
      <c r="P52" s="200"/>
      <c r="Q52" s="201">
        <f>SUM(Q48:Q51)</f>
        <v>0</v>
      </c>
      <c r="R52" s="781">
        <f>SUM(C52:D52)</f>
        <v>30320.82</v>
      </c>
      <c r="S52" s="199">
        <v>45000000</v>
      </c>
      <c r="T52" s="201">
        <f t="shared" ref="T52" si="21">SUM(T49:T49)</f>
        <v>0</v>
      </c>
      <c r="U52" s="258">
        <f>+R52/S52</f>
        <v>6.7379599999999994E-4</v>
      </c>
    </row>
    <row r="53" spans="1:26" s="3" customFormat="1" ht="7.5" customHeight="1">
      <c r="B53" s="261"/>
      <c r="C53" s="83"/>
      <c r="D53" s="781"/>
      <c r="E53" s="804"/>
      <c r="F53" s="781"/>
      <c r="G53" s="636"/>
      <c r="H53" s="638"/>
      <c r="I53" s="638"/>
      <c r="J53" s="638"/>
      <c r="K53" s="638"/>
      <c r="L53" s="638"/>
      <c r="M53" s="638"/>
      <c r="N53" s="638"/>
      <c r="O53" s="638"/>
      <c r="P53" s="505"/>
      <c r="Q53" s="201"/>
      <c r="R53" s="781"/>
      <c r="S53" s="83"/>
      <c r="T53" s="87"/>
      <c r="U53" s="260"/>
    </row>
    <row r="54" spans="1:26" s="3" customFormat="1" ht="48">
      <c r="B54" s="398" t="s">
        <v>101</v>
      </c>
      <c r="C54" s="639">
        <v>1992495.07</v>
      </c>
      <c r="D54" s="87">
        <v>1911817.22</v>
      </c>
      <c r="E54" s="640">
        <f>52484.17+103449.83</f>
        <v>155934</v>
      </c>
      <c r="F54" s="680">
        <f>52483.17+103487.5</f>
        <v>155970.66999999998</v>
      </c>
      <c r="G54" s="83">
        <f>52117.52+102945.73</f>
        <v>155063.25</v>
      </c>
      <c r="H54" s="504">
        <f>51873.41+102599.11</f>
        <v>154472.52000000002</v>
      </c>
      <c r="I54" s="504">
        <v>163869.43</v>
      </c>
      <c r="J54" s="504">
        <v>163104.81</v>
      </c>
      <c r="K54" s="504"/>
      <c r="L54" s="504"/>
      <c r="M54" s="504"/>
      <c r="N54" s="504"/>
      <c r="O54" s="504"/>
      <c r="P54" s="192"/>
      <c r="Q54" s="639">
        <f>SUM(E54:P54)</f>
        <v>948414.67999999993</v>
      </c>
      <c r="R54" s="83">
        <f>SUM(C54:D54)</f>
        <v>3904312.29</v>
      </c>
      <c r="S54" s="637">
        <v>0</v>
      </c>
      <c r="T54" s="639">
        <f>SUM(T53:T53)</f>
        <v>0</v>
      </c>
      <c r="U54" s="641">
        <v>0</v>
      </c>
    </row>
    <row r="55" spans="1:26" s="3" customFormat="1" ht="15" customHeight="1">
      <c r="B55" s="573" t="s">
        <v>223</v>
      </c>
      <c r="C55" s="638">
        <f t="shared" ref="C55" si="22">+C11+C16+C21+C26+C32+C37+C45+C52+C54</f>
        <v>24879207.57</v>
      </c>
      <c r="D55" s="781">
        <f t="shared" ref="D55:J55" si="23">SUM(D54,D52,D45,D37,D32,D26,D21,D16,D11)</f>
        <v>22875859.319999997</v>
      </c>
      <c r="E55" s="781">
        <f t="shared" si="23"/>
        <v>2536964.0800000057</v>
      </c>
      <c r="F55" s="781">
        <f t="shared" si="23"/>
        <v>1587327.5900000019</v>
      </c>
      <c r="G55" s="781">
        <f t="shared" si="23"/>
        <v>1955830.3000000042</v>
      </c>
      <c r="H55" s="781">
        <f t="shared" si="23"/>
        <v>1710039.2700000028</v>
      </c>
      <c r="I55" s="781">
        <f t="shared" si="23"/>
        <v>1557404.4800000032</v>
      </c>
      <c r="J55" s="781">
        <f t="shared" si="23"/>
        <v>1916599.3800000048</v>
      </c>
      <c r="K55" s="638"/>
      <c r="L55" s="638"/>
      <c r="M55" s="638"/>
      <c r="N55" s="638"/>
      <c r="O55" s="638"/>
      <c r="P55" s="636"/>
      <c r="Q55" s="638">
        <f t="shared" ref="Q55" si="24">Q11+Q16+Q21+Q26+Q32+Q37+Q45+++Q52+++Q54</f>
        <v>11264165.100000022</v>
      </c>
      <c r="R55" s="781">
        <f>SUM(C55:D55)</f>
        <v>47755066.890000001</v>
      </c>
      <c r="S55" s="623">
        <v>384272000</v>
      </c>
      <c r="T55" s="638">
        <f>T11+T16+T21+T26+T32+T37+T45+++T52+++T54</f>
        <v>0</v>
      </c>
      <c r="U55" s="642">
        <f>+R55/S55</f>
        <v>0.12427412585356207</v>
      </c>
    </row>
    <row r="56" spans="1:26" ht="8.25" customHeight="1" thickBot="1">
      <c r="B56" s="574"/>
      <c r="C56" s="640"/>
      <c r="D56" s="192"/>
      <c r="E56" s="192"/>
      <c r="F56" s="192"/>
      <c r="G56" s="192"/>
      <c r="H56" s="192"/>
      <c r="I56" s="192"/>
      <c r="J56" s="192"/>
      <c r="K56" s="192"/>
      <c r="L56" s="192"/>
      <c r="M56" s="192"/>
      <c r="N56" s="192"/>
      <c r="O56" s="192"/>
      <c r="P56" s="192"/>
      <c r="Q56" s="192"/>
      <c r="R56" s="192"/>
      <c r="S56" s="192"/>
      <c r="T56" s="192"/>
      <c r="U56" s="192"/>
    </row>
    <row r="57" spans="1:26" ht="24.75" thickBot="1">
      <c r="B57" s="575" t="s">
        <v>386</v>
      </c>
      <c r="C57" s="576">
        <v>0</v>
      </c>
      <c r="D57" s="576">
        <v>0</v>
      </c>
      <c r="F57" s="192"/>
      <c r="G57" s="192"/>
      <c r="H57" s="192"/>
      <c r="I57" s="192"/>
      <c r="J57" s="192"/>
      <c r="K57" s="192"/>
      <c r="P57" s="192"/>
      <c r="Q57" s="192"/>
      <c r="R57" s="192"/>
      <c r="S57" s="192"/>
      <c r="T57" s="192"/>
      <c r="U57" s="192"/>
    </row>
    <row r="58" spans="1:26" s="3" customFormat="1" ht="6.6" customHeight="1">
      <c r="B58" s="60"/>
      <c r="C58" s="60"/>
      <c r="D58" s="60"/>
      <c r="E58" s="192"/>
      <c r="F58" s="192"/>
      <c r="G58" s="192"/>
      <c r="H58" s="192"/>
      <c r="I58" s="192"/>
      <c r="J58" s="192"/>
      <c r="K58" s="192"/>
      <c r="L58" s="192"/>
      <c r="M58" s="192"/>
      <c r="N58" s="192"/>
      <c r="O58" s="192"/>
      <c r="P58" s="192"/>
      <c r="Q58" s="192"/>
      <c r="R58" s="192"/>
      <c r="S58" s="192"/>
      <c r="T58" s="192"/>
      <c r="U58" s="192"/>
    </row>
    <row r="59" spans="1:26" s="69" customFormat="1" ht="19.350000000000001" customHeight="1">
      <c r="A59" s="136"/>
      <c r="B59" s="944" t="s">
        <v>222</v>
      </c>
      <c r="C59" s="944"/>
      <c r="D59" s="944"/>
      <c r="E59" s="945"/>
      <c r="F59" s="945"/>
      <c r="G59" s="945"/>
      <c r="H59" s="945"/>
      <c r="I59" s="945"/>
      <c r="J59" s="945"/>
      <c r="K59" s="945"/>
      <c r="L59" s="945"/>
      <c r="M59" s="945"/>
      <c r="N59" s="945"/>
      <c r="O59" s="945"/>
      <c r="P59" s="945"/>
      <c r="Q59" s="945"/>
      <c r="R59" s="945"/>
      <c r="S59" s="945"/>
      <c r="T59" s="945"/>
      <c r="U59" s="945"/>
    </row>
    <row r="60" spans="1:26" s="69" customFormat="1" ht="30" customHeight="1">
      <c r="A60" s="136"/>
      <c r="B60" s="953" t="s">
        <v>306</v>
      </c>
      <c r="C60" s="953"/>
      <c r="D60" s="953"/>
      <c r="E60" s="953"/>
      <c r="F60" s="953"/>
      <c r="G60" s="953"/>
      <c r="H60" s="953"/>
      <c r="I60" s="953"/>
      <c r="J60" s="953"/>
      <c r="K60" s="953"/>
      <c r="L60" s="953"/>
      <c r="M60" s="953"/>
      <c r="N60" s="953"/>
      <c r="O60" s="953"/>
      <c r="P60" s="953"/>
      <c r="Q60" s="953"/>
      <c r="R60" s="953"/>
      <c r="S60" s="953"/>
      <c r="T60" s="953"/>
      <c r="U60" s="953"/>
    </row>
    <row r="61" spans="1:26" s="69" customFormat="1" ht="13.5" customHeight="1">
      <c r="A61" s="136"/>
      <c r="B61" s="946" t="s">
        <v>308</v>
      </c>
      <c r="C61" s="946"/>
      <c r="D61" s="946"/>
      <c r="E61" s="946"/>
      <c r="F61" s="946"/>
      <c r="G61" s="946"/>
      <c r="H61" s="946"/>
      <c r="I61" s="946"/>
      <c r="J61" s="946"/>
      <c r="K61" s="946"/>
      <c r="L61" s="946"/>
      <c r="M61" s="946"/>
      <c r="N61" s="946"/>
      <c r="O61" s="946"/>
      <c r="P61" s="946"/>
      <c r="Q61" s="946"/>
      <c r="R61" s="946"/>
      <c r="S61" s="947"/>
      <c r="T61" s="947"/>
      <c r="U61" s="947"/>
    </row>
    <row r="62" spans="1:26" s="69" customFormat="1" ht="13.5" customHeight="1">
      <c r="A62" s="136"/>
      <c r="B62" s="802" t="s">
        <v>352</v>
      </c>
      <c r="C62" s="802"/>
      <c r="D62" s="802"/>
      <c r="E62" s="802"/>
      <c r="F62" s="802"/>
      <c r="G62" s="802"/>
      <c r="H62" s="802"/>
      <c r="I62" s="802"/>
      <c r="J62" s="802"/>
      <c r="K62" s="802"/>
      <c r="L62" s="802"/>
      <c r="M62" s="802"/>
      <c r="N62" s="802"/>
      <c r="O62" s="802"/>
      <c r="P62" s="802"/>
      <c r="Q62" s="802"/>
      <c r="R62" s="802"/>
      <c r="S62" s="803"/>
      <c r="T62" s="803"/>
      <c r="U62" s="803"/>
    </row>
    <row r="63" spans="1:26" ht="15" customHeight="1">
      <c r="A63" s="137"/>
      <c r="B63" s="951" t="s">
        <v>309</v>
      </c>
      <c r="C63" s="952"/>
      <c r="D63" s="952"/>
      <c r="E63" s="952"/>
      <c r="F63" s="952"/>
      <c r="G63" s="952"/>
      <c r="H63" s="952"/>
      <c r="I63" s="952"/>
      <c r="J63" s="952"/>
      <c r="K63" s="952"/>
      <c r="L63" s="952"/>
      <c r="M63" s="952"/>
      <c r="N63" s="952"/>
      <c r="O63" s="952"/>
      <c r="P63" s="952"/>
      <c r="Q63" s="952"/>
      <c r="R63" s="952"/>
      <c r="S63" s="952"/>
      <c r="T63" s="952"/>
      <c r="U63" s="952"/>
    </row>
    <row r="64" spans="1:26" ht="12.75">
      <c r="A64" s="137"/>
      <c r="C64" s="619"/>
      <c r="D64" s="778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  <c r="S64" s="231"/>
      <c r="T64" s="231"/>
      <c r="U64" s="231"/>
    </row>
    <row r="65" spans="1:21" ht="15" customHeight="1">
      <c r="A65" s="230" t="s">
        <v>194</v>
      </c>
      <c r="B65" s="230"/>
      <c r="C65" s="619"/>
      <c r="D65" s="778"/>
      <c r="E65" s="230"/>
      <c r="F65" s="230"/>
      <c r="G65" s="230"/>
      <c r="H65" s="230"/>
      <c r="I65" s="230"/>
      <c r="J65" s="230"/>
      <c r="K65" s="230"/>
      <c r="L65" s="230"/>
      <c r="M65" s="230"/>
      <c r="N65" s="230"/>
      <c r="O65" s="230"/>
      <c r="P65" s="230"/>
      <c r="Q65" s="230"/>
      <c r="R65" s="230"/>
      <c r="S65" s="230"/>
      <c r="T65" s="230"/>
      <c r="U65" s="230"/>
    </row>
    <row r="66" spans="1:21" ht="13.5" customHeight="1">
      <c r="A66" s="137"/>
      <c r="B66" s="948"/>
      <c r="C66" s="948"/>
      <c r="D66" s="948"/>
      <c r="E66" s="948"/>
      <c r="F66" s="948"/>
      <c r="G66" s="948"/>
      <c r="H66" s="948"/>
      <c r="I66" s="948"/>
      <c r="J66" s="948"/>
      <c r="K66" s="948"/>
      <c r="L66" s="948"/>
      <c r="M66" s="948"/>
      <c r="N66" s="948"/>
      <c r="O66" s="948"/>
      <c r="P66" s="948"/>
      <c r="Q66" s="948"/>
      <c r="R66" s="948"/>
      <c r="S66" s="949"/>
      <c r="T66" s="949"/>
      <c r="U66" s="949"/>
    </row>
    <row r="67" spans="1:21" ht="15" customHeight="1">
      <c r="A67" s="137"/>
      <c r="B67" s="950"/>
      <c r="C67" s="950"/>
      <c r="D67" s="950"/>
      <c r="E67" s="950"/>
      <c r="F67" s="950"/>
      <c r="G67" s="950"/>
      <c r="H67" s="950"/>
      <c r="I67" s="950"/>
      <c r="J67" s="950"/>
      <c r="K67" s="950"/>
      <c r="L67" s="950"/>
      <c r="M67" s="950"/>
      <c r="N67" s="950"/>
      <c r="O67" s="950"/>
      <c r="P67" s="950"/>
      <c r="Q67" s="950"/>
      <c r="R67" s="950"/>
      <c r="S67" s="918"/>
      <c r="T67" s="918"/>
      <c r="U67" s="918"/>
    </row>
    <row r="68" spans="1:21" ht="15" customHeight="1">
      <c r="B68" s="950"/>
      <c r="C68" s="950"/>
      <c r="D68" s="950"/>
      <c r="E68" s="950"/>
      <c r="F68" s="950"/>
      <c r="G68" s="950"/>
      <c r="H68" s="950"/>
      <c r="I68" s="950"/>
      <c r="J68" s="950"/>
      <c r="K68" s="950"/>
      <c r="L68" s="950"/>
      <c r="M68" s="950"/>
      <c r="N68" s="950"/>
      <c r="O68" s="950"/>
      <c r="P68" s="950"/>
      <c r="Q68" s="950"/>
      <c r="R68" s="373"/>
      <c r="S68" s="80"/>
      <c r="T68" s="80"/>
      <c r="U68" s="80"/>
    </row>
    <row r="69" spans="1:21" ht="11.85" customHeight="1">
      <c r="B69" s="943"/>
      <c r="C69" s="943"/>
      <c r="D69" s="943"/>
      <c r="E69" s="943"/>
      <c r="F69" s="943"/>
      <c r="G69" s="943"/>
      <c r="H69" s="943"/>
      <c r="I69" s="943"/>
      <c r="J69" s="943"/>
      <c r="K69" s="943"/>
      <c r="L69" s="943"/>
      <c r="M69" s="943"/>
      <c r="N69" s="943"/>
      <c r="O69" s="943"/>
      <c r="P69" s="943"/>
      <c r="Q69" s="943"/>
      <c r="R69" s="374"/>
      <c r="S69" s="80"/>
      <c r="T69" s="80"/>
      <c r="U69" s="80"/>
    </row>
    <row r="70" spans="1:21">
      <c r="B70" s="943"/>
      <c r="C70" s="943"/>
      <c r="D70" s="943"/>
      <c r="E70" s="943"/>
      <c r="F70" s="943"/>
      <c r="G70" s="943"/>
      <c r="H70" s="943"/>
      <c r="I70" s="943"/>
      <c r="J70" s="943"/>
      <c r="K70" s="943"/>
      <c r="L70" s="943"/>
      <c r="M70" s="943"/>
      <c r="N70" s="943"/>
      <c r="O70" s="943"/>
      <c r="P70" s="943"/>
      <c r="Q70" s="943"/>
      <c r="R70" s="374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June 2020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2" zoomScale="60" zoomScaleNormal="70" zoomScalePageLayoutView="60" workbookViewId="0">
      <selection activeCell="J64" sqref="J64"/>
    </sheetView>
  </sheetViews>
  <sheetFormatPr defaultRowHeight="12"/>
  <cols>
    <col min="1" max="1" width="9.140625" style="1" hidden="1" customWidth="1"/>
    <col min="2" max="2" width="55" style="1" customWidth="1"/>
    <col min="3" max="3" width="12" style="117" customWidth="1"/>
    <col min="4" max="4" width="11.42578125" style="117" bestFit="1" customWidth="1"/>
    <col min="5" max="5" width="11.42578125" style="124" customWidth="1"/>
    <col min="6" max="6" width="12.140625" style="124" customWidth="1"/>
    <col min="7" max="7" width="11.5703125" style="124" customWidth="1"/>
    <col min="8" max="8" width="10.5703125" style="124" customWidth="1"/>
    <col min="9" max="9" width="10.85546875" style="124" customWidth="1"/>
    <col min="10" max="10" width="11.42578125" style="124" customWidth="1"/>
    <col min="11" max="11" width="10.5703125" style="124" customWidth="1"/>
    <col min="12" max="12" width="11.140625" style="124" customWidth="1"/>
    <col min="13" max="14" width="10.5703125" style="124" customWidth="1"/>
    <col min="15" max="15" width="14.42578125" style="124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40" customFormat="1" ht="18">
      <c r="B1" s="141"/>
      <c r="C1" s="142"/>
      <c r="D1" s="142"/>
      <c r="E1" s="142"/>
      <c r="F1" s="142"/>
      <c r="G1" s="142"/>
      <c r="H1" s="142"/>
      <c r="I1" s="143"/>
      <c r="J1" s="142"/>
      <c r="K1" s="142"/>
      <c r="L1" s="142"/>
      <c r="M1" s="142"/>
      <c r="N1" s="142"/>
      <c r="O1" s="142"/>
    </row>
    <row r="2" spans="1:20" s="3" customFormat="1" ht="5.25" customHeight="1">
      <c r="C2" s="193"/>
      <c r="D2" s="193"/>
      <c r="E2" s="193"/>
      <c r="F2" s="193"/>
      <c r="G2" s="193"/>
      <c r="H2" s="193"/>
      <c r="I2" s="193"/>
      <c r="J2" s="193"/>
      <c r="K2" s="193"/>
      <c r="L2" s="193"/>
      <c r="M2" s="193"/>
      <c r="N2" s="193"/>
      <c r="O2" s="193"/>
    </row>
    <row r="3" spans="1:20" ht="5.0999999999999996" hidden="1" customHeight="1">
      <c r="B3" s="4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93"/>
      <c r="O3" s="193"/>
    </row>
    <row r="4" spans="1:20" s="5" customFormat="1" ht="5.0999999999999996" hidden="1" customHeight="1">
      <c r="A4" s="3"/>
      <c r="B4" s="8"/>
      <c r="C4" s="202"/>
      <c r="D4" s="202"/>
      <c r="E4" s="193"/>
      <c r="F4" s="193"/>
      <c r="G4" s="193"/>
      <c r="H4" s="193"/>
      <c r="I4" s="193"/>
      <c r="J4" s="193"/>
      <c r="K4" s="193"/>
      <c r="L4" s="193"/>
      <c r="M4" s="193"/>
      <c r="N4" s="202"/>
      <c r="O4" s="202"/>
    </row>
    <row r="5" spans="1:20" ht="50.25" customHeight="1">
      <c r="B5" s="729" t="s">
        <v>188</v>
      </c>
      <c r="C5" s="730" t="s">
        <v>5</v>
      </c>
      <c r="D5" s="730" t="s">
        <v>6</v>
      </c>
      <c r="E5" s="730" t="s">
        <v>7</v>
      </c>
      <c r="F5" s="730" t="s">
        <v>8</v>
      </c>
      <c r="G5" s="730" t="s">
        <v>9</v>
      </c>
      <c r="H5" s="731" t="s">
        <v>10</v>
      </c>
      <c r="I5" s="730" t="s">
        <v>25</v>
      </c>
      <c r="J5" s="730" t="s">
        <v>26</v>
      </c>
      <c r="K5" s="730" t="s">
        <v>27</v>
      </c>
      <c r="L5" s="730" t="s">
        <v>28</v>
      </c>
      <c r="M5" s="730" t="s">
        <v>29</v>
      </c>
      <c r="N5" s="732" t="s">
        <v>30</v>
      </c>
      <c r="O5" s="733" t="s">
        <v>346</v>
      </c>
    </row>
    <row r="6" spans="1:20">
      <c r="B6" s="681" t="s">
        <v>52</v>
      </c>
      <c r="C6" s="690"/>
      <c r="D6" s="690"/>
      <c r="E6" s="690"/>
      <c r="F6" s="690"/>
      <c r="G6" s="690"/>
      <c r="H6" s="690"/>
      <c r="I6" s="690"/>
      <c r="J6" s="690"/>
      <c r="K6" s="690"/>
      <c r="L6" s="690"/>
      <c r="M6" s="690"/>
      <c r="N6" s="203"/>
      <c r="O6" s="204"/>
    </row>
    <row r="7" spans="1:20" ht="12.75">
      <c r="A7" s="86" t="s">
        <v>53</v>
      </c>
      <c r="B7" s="682" t="s">
        <v>54</v>
      </c>
      <c r="C7" s="690">
        <v>0</v>
      </c>
      <c r="D7" s="690">
        <v>0</v>
      </c>
      <c r="E7" s="690">
        <v>0</v>
      </c>
      <c r="F7" s="690">
        <v>0</v>
      </c>
      <c r="G7" s="690">
        <v>0</v>
      </c>
      <c r="H7" s="690">
        <v>0</v>
      </c>
      <c r="I7" s="690"/>
      <c r="J7" s="690"/>
      <c r="K7" s="690"/>
      <c r="L7" s="690"/>
      <c r="M7" s="690"/>
      <c r="N7" s="119"/>
      <c r="O7" s="205">
        <f>SUM(C7:N7)</f>
        <v>0</v>
      </c>
      <c r="T7" s="86"/>
    </row>
    <row r="8" spans="1:20" ht="24">
      <c r="A8" s="86" t="s">
        <v>55</v>
      </c>
      <c r="B8" s="683" t="s">
        <v>56</v>
      </c>
      <c r="C8" s="690">
        <v>0</v>
      </c>
      <c r="D8" s="690">
        <v>0</v>
      </c>
      <c r="E8" s="690">
        <v>0</v>
      </c>
      <c r="F8" s="690">
        <v>0</v>
      </c>
      <c r="G8" s="690">
        <v>0</v>
      </c>
      <c r="H8" s="690">
        <v>0</v>
      </c>
      <c r="I8" s="690"/>
      <c r="J8" s="690"/>
      <c r="K8" s="690"/>
      <c r="L8" s="690"/>
      <c r="M8" s="690"/>
      <c r="N8" s="119"/>
      <c r="O8" s="206">
        <f>SUM(C8:N8)</f>
        <v>0</v>
      </c>
      <c r="T8" s="86"/>
    </row>
    <row r="9" spans="1:20" s="18" customFormat="1" ht="12.75">
      <c r="A9" s="120"/>
      <c r="B9" s="684" t="s">
        <v>57</v>
      </c>
      <c r="C9" s="691">
        <f t="shared" ref="C9:H9" si="0">SUM(C7:C8)</f>
        <v>0</v>
      </c>
      <c r="D9" s="691">
        <f t="shared" si="0"/>
        <v>0</v>
      </c>
      <c r="E9" s="691">
        <f t="shared" si="0"/>
        <v>0</v>
      </c>
      <c r="F9" s="691">
        <f t="shared" si="0"/>
        <v>0</v>
      </c>
      <c r="G9" s="691">
        <f t="shared" si="0"/>
        <v>0</v>
      </c>
      <c r="H9" s="691">
        <f t="shared" si="0"/>
        <v>0</v>
      </c>
      <c r="I9" s="691"/>
      <c r="J9" s="691"/>
      <c r="K9" s="691"/>
      <c r="L9" s="691"/>
      <c r="M9" s="691"/>
      <c r="N9" s="208"/>
      <c r="O9" s="209">
        <f t="shared" ref="O9" si="1">SUM(O7:O8)</f>
        <v>0</v>
      </c>
      <c r="T9" s="120"/>
    </row>
    <row r="10" spans="1:20" s="3" customFormat="1" ht="3.75" customHeight="1">
      <c r="A10" s="86"/>
      <c r="B10" s="245"/>
      <c r="C10" s="690"/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N10" s="203"/>
      <c r="O10" s="210"/>
      <c r="T10" s="86"/>
    </row>
    <row r="11" spans="1:20" s="3" customFormat="1" ht="12.75">
      <c r="A11" s="86"/>
      <c r="B11" s="681" t="s">
        <v>58</v>
      </c>
      <c r="C11" s="690"/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N11" s="119"/>
      <c r="O11" s="205"/>
      <c r="T11" s="86"/>
    </row>
    <row r="12" spans="1:20" ht="12.75">
      <c r="A12" s="86" t="s">
        <v>59</v>
      </c>
      <c r="B12" s="682" t="s">
        <v>60</v>
      </c>
      <c r="C12" s="690">
        <v>0</v>
      </c>
      <c r="D12" s="690">
        <v>0</v>
      </c>
      <c r="E12" s="690">
        <v>0</v>
      </c>
      <c r="F12" s="690">
        <v>0</v>
      </c>
      <c r="G12" s="690">
        <v>0</v>
      </c>
      <c r="H12" s="690">
        <v>0</v>
      </c>
      <c r="I12" s="690"/>
      <c r="J12" s="690"/>
      <c r="K12" s="690"/>
      <c r="L12" s="690"/>
      <c r="M12" s="690"/>
      <c r="N12" s="119"/>
      <c r="O12" s="205">
        <f>SUM(C12:N12)</f>
        <v>0</v>
      </c>
      <c r="T12" s="86"/>
    </row>
    <row r="13" spans="1:20" ht="13.5">
      <c r="A13" s="86"/>
      <c r="B13" s="682" t="s">
        <v>167</v>
      </c>
      <c r="C13" s="690">
        <v>0</v>
      </c>
      <c r="D13" s="690">
        <v>0</v>
      </c>
      <c r="E13" s="690">
        <v>0</v>
      </c>
      <c r="F13" s="690">
        <v>0</v>
      </c>
      <c r="G13" s="690">
        <v>0</v>
      </c>
      <c r="H13" s="690">
        <v>0</v>
      </c>
      <c r="I13" s="690"/>
      <c r="J13" s="690"/>
      <c r="K13" s="690"/>
      <c r="L13" s="690"/>
      <c r="M13" s="690"/>
      <c r="N13" s="119"/>
      <c r="O13" s="205">
        <f>SUM(C13:N13)</f>
        <v>0</v>
      </c>
      <c r="T13" s="86"/>
    </row>
    <row r="14" spans="1:20" s="18" customFormat="1" ht="12.75">
      <c r="A14" s="120"/>
      <c r="B14" s="684" t="s">
        <v>61</v>
      </c>
      <c r="C14" s="691">
        <f t="shared" ref="C14:H14" si="2">SUM(C12:C13)</f>
        <v>0</v>
      </c>
      <c r="D14" s="691">
        <f t="shared" si="2"/>
        <v>0</v>
      </c>
      <c r="E14" s="691">
        <f t="shared" si="2"/>
        <v>0</v>
      </c>
      <c r="F14" s="691">
        <f t="shared" si="2"/>
        <v>0</v>
      </c>
      <c r="G14" s="691">
        <f t="shared" si="2"/>
        <v>0</v>
      </c>
      <c r="H14" s="691">
        <f t="shared" si="2"/>
        <v>0</v>
      </c>
      <c r="I14" s="691"/>
      <c r="J14" s="691"/>
      <c r="K14" s="691"/>
      <c r="L14" s="691"/>
      <c r="M14" s="691"/>
      <c r="N14" s="208"/>
      <c r="O14" s="209">
        <f t="shared" ref="O14" si="3">SUM(O12:O13)</f>
        <v>0</v>
      </c>
      <c r="T14" s="120"/>
    </row>
    <row r="15" spans="1:20" ht="5.0999999999999996" customHeight="1">
      <c r="A15" s="86"/>
      <c r="B15" s="345"/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N15" s="203"/>
      <c r="O15" s="205"/>
      <c r="T15" s="86"/>
    </row>
    <row r="16" spans="1:20" ht="12.75">
      <c r="A16" s="86"/>
      <c r="B16" s="685" t="s">
        <v>62</v>
      </c>
      <c r="C16" s="690"/>
      <c r="D16" s="690"/>
      <c r="E16" s="690"/>
      <c r="F16" s="690"/>
      <c r="G16" s="690"/>
      <c r="H16" s="690"/>
      <c r="I16" s="690"/>
      <c r="J16" s="690"/>
      <c r="K16" s="690"/>
      <c r="L16" s="690"/>
      <c r="M16" s="690"/>
      <c r="N16" s="119"/>
      <c r="O16" s="205"/>
      <c r="T16" s="86"/>
    </row>
    <row r="17" spans="1:20" ht="12.75">
      <c r="A17" s="86" t="s">
        <v>63</v>
      </c>
      <c r="B17" s="682" t="s">
        <v>64</v>
      </c>
      <c r="C17" s="690">
        <v>0</v>
      </c>
      <c r="D17" s="690">
        <v>0</v>
      </c>
      <c r="E17" s="690">
        <v>0</v>
      </c>
      <c r="F17" s="690">
        <v>0</v>
      </c>
      <c r="G17" s="690">
        <v>0</v>
      </c>
      <c r="H17" s="690">
        <v>0</v>
      </c>
      <c r="I17" s="690"/>
      <c r="J17" s="690"/>
      <c r="K17" s="690"/>
      <c r="L17" s="690"/>
      <c r="M17" s="690"/>
      <c r="N17" s="119"/>
      <c r="O17" s="205">
        <f>SUM(C17:N17)</f>
        <v>0</v>
      </c>
      <c r="T17" s="86"/>
    </row>
    <row r="18" spans="1:20" s="18" customFormat="1" ht="12.75">
      <c r="A18" s="120"/>
      <c r="B18" s="684" t="s">
        <v>65</v>
      </c>
      <c r="C18" s="691">
        <v>0</v>
      </c>
      <c r="D18" s="691">
        <v>0</v>
      </c>
      <c r="E18" s="691">
        <v>0</v>
      </c>
      <c r="F18" s="691">
        <v>0</v>
      </c>
      <c r="G18" s="691">
        <v>0</v>
      </c>
      <c r="H18" s="691">
        <v>0</v>
      </c>
      <c r="I18" s="691"/>
      <c r="J18" s="691"/>
      <c r="K18" s="691"/>
      <c r="L18" s="691"/>
      <c r="M18" s="691"/>
      <c r="N18" s="208"/>
      <c r="O18" s="209">
        <f t="shared" ref="O18" si="4">O17</f>
        <v>0</v>
      </c>
      <c r="T18" s="120"/>
    </row>
    <row r="19" spans="1:20" ht="3" customHeight="1">
      <c r="A19" s="86"/>
      <c r="B19" s="682"/>
      <c r="C19" s="690"/>
      <c r="D19" s="690"/>
      <c r="E19" s="690"/>
      <c r="F19" s="690"/>
      <c r="G19" s="690"/>
      <c r="H19" s="690"/>
      <c r="I19" s="690"/>
      <c r="J19" s="696"/>
      <c r="K19" s="697"/>
      <c r="L19" s="690"/>
      <c r="M19" s="690"/>
      <c r="N19" s="203"/>
      <c r="O19" s="205"/>
      <c r="T19" s="86"/>
    </row>
    <row r="20" spans="1:20" ht="12.75">
      <c r="A20" s="86"/>
      <c r="B20" s="681" t="s">
        <v>66</v>
      </c>
      <c r="C20" s="690"/>
      <c r="D20" s="690"/>
      <c r="E20" s="690"/>
      <c r="F20" s="690"/>
      <c r="G20" s="690"/>
      <c r="H20" s="690"/>
      <c r="I20" s="690"/>
      <c r="J20" s="690"/>
      <c r="K20" s="690"/>
      <c r="L20" s="690"/>
      <c r="M20" s="690"/>
      <c r="N20" s="119"/>
      <c r="O20" s="205"/>
      <c r="T20" s="86"/>
    </row>
    <row r="21" spans="1:20" s="122" customFormat="1" ht="12.75">
      <c r="A21" s="121" t="s">
        <v>67</v>
      </c>
      <c r="B21" s="682" t="s">
        <v>168</v>
      </c>
      <c r="C21" s="690">
        <v>0</v>
      </c>
      <c r="D21" s="690">
        <v>0</v>
      </c>
      <c r="E21" s="690">
        <v>0</v>
      </c>
      <c r="F21" s="690">
        <v>0</v>
      </c>
      <c r="G21" s="690">
        <v>0</v>
      </c>
      <c r="H21" s="690">
        <v>0</v>
      </c>
      <c r="I21" s="690"/>
      <c r="J21" s="690"/>
      <c r="K21" s="690"/>
      <c r="L21" s="690"/>
      <c r="M21" s="690"/>
      <c r="N21" s="119"/>
      <c r="O21" s="205">
        <f>SUM(C21:N21)</f>
        <v>0</v>
      </c>
      <c r="T21" s="121"/>
    </row>
    <row r="22" spans="1:20" ht="12.75">
      <c r="A22" s="86" t="s">
        <v>68</v>
      </c>
      <c r="B22" s="682" t="s">
        <v>69</v>
      </c>
      <c r="C22" s="690">
        <v>0</v>
      </c>
      <c r="D22" s="690">
        <v>0</v>
      </c>
      <c r="E22" s="690">
        <v>0</v>
      </c>
      <c r="F22" s="690">
        <v>0</v>
      </c>
      <c r="G22" s="690">
        <v>0</v>
      </c>
      <c r="H22" s="690">
        <v>0</v>
      </c>
      <c r="I22" s="690"/>
      <c r="J22" s="690"/>
      <c r="K22" s="690"/>
      <c r="L22" s="690"/>
      <c r="M22" s="690"/>
      <c r="N22" s="119"/>
      <c r="O22" s="205">
        <f>SUM(C22:N22)</f>
        <v>0</v>
      </c>
      <c r="T22" s="86"/>
    </row>
    <row r="23" spans="1:20" s="18" customFormat="1" ht="12.75">
      <c r="A23" s="120"/>
      <c r="B23" s="684" t="s">
        <v>70</v>
      </c>
      <c r="C23" s="691">
        <f t="shared" ref="C23:H23" si="5">SUM(C21:C22)</f>
        <v>0</v>
      </c>
      <c r="D23" s="691">
        <f t="shared" si="5"/>
        <v>0</v>
      </c>
      <c r="E23" s="691">
        <f t="shared" si="5"/>
        <v>0</v>
      </c>
      <c r="F23" s="691">
        <f t="shared" si="5"/>
        <v>0</v>
      </c>
      <c r="G23" s="691">
        <f t="shared" si="5"/>
        <v>0</v>
      </c>
      <c r="H23" s="691">
        <f t="shared" si="5"/>
        <v>0</v>
      </c>
      <c r="I23" s="691"/>
      <c r="J23" s="691"/>
      <c r="K23" s="691"/>
      <c r="L23" s="691"/>
      <c r="M23" s="691"/>
      <c r="N23" s="208"/>
      <c r="O23" s="209">
        <f t="shared" ref="O23" si="6">SUM(O21:O22)</f>
        <v>0</v>
      </c>
      <c r="T23" s="120"/>
    </row>
    <row r="24" spans="1:20" ht="3" customHeight="1">
      <c r="A24" s="86"/>
      <c r="B24" s="682"/>
      <c r="C24" s="690"/>
      <c r="D24" s="690"/>
      <c r="E24" s="690"/>
      <c r="F24" s="690"/>
      <c r="G24" s="690"/>
      <c r="H24" s="690"/>
      <c r="I24" s="690"/>
      <c r="J24" s="690"/>
      <c r="K24" s="690"/>
      <c r="L24" s="690"/>
      <c r="M24" s="690"/>
      <c r="N24" s="203"/>
      <c r="O24" s="205"/>
      <c r="T24" s="86"/>
    </row>
    <row r="25" spans="1:20" ht="12.75">
      <c r="A25" s="86"/>
      <c r="B25" s="686" t="s">
        <v>71</v>
      </c>
      <c r="C25" s="690"/>
      <c r="D25" s="690"/>
      <c r="E25" s="690"/>
      <c r="F25" s="690"/>
      <c r="G25" s="690"/>
      <c r="H25" s="690"/>
      <c r="I25" s="690"/>
      <c r="J25" s="690"/>
      <c r="K25" s="690"/>
      <c r="L25" s="690"/>
      <c r="M25" s="690"/>
      <c r="N25" s="119"/>
      <c r="O25" s="205"/>
      <c r="T25" s="86"/>
    </row>
    <row r="26" spans="1:20" ht="12.75">
      <c r="A26" s="135"/>
      <c r="B26" s="682" t="s">
        <v>73</v>
      </c>
      <c r="C26" s="690">
        <v>0</v>
      </c>
      <c r="D26" s="690">
        <v>0</v>
      </c>
      <c r="E26" s="690">
        <v>0</v>
      </c>
      <c r="F26" s="690">
        <v>0</v>
      </c>
      <c r="G26" s="690">
        <v>0</v>
      </c>
      <c r="H26" s="690">
        <v>0</v>
      </c>
      <c r="I26" s="690"/>
      <c r="J26" s="690"/>
      <c r="K26" s="690"/>
      <c r="L26" s="690"/>
      <c r="M26" s="690"/>
      <c r="N26" s="119"/>
      <c r="O26" s="205">
        <f t="shared" ref="O26:O27" si="7">SUM(C26:N26)</f>
        <v>0</v>
      </c>
      <c r="T26" s="86"/>
    </row>
    <row r="27" spans="1:20" ht="12.75">
      <c r="A27" s="135"/>
      <c r="B27" s="682" t="s">
        <v>75</v>
      </c>
      <c r="C27" s="690">
        <v>0</v>
      </c>
      <c r="D27" s="690">
        <v>0</v>
      </c>
      <c r="E27" s="690">
        <v>0</v>
      </c>
      <c r="F27" s="690">
        <v>0</v>
      </c>
      <c r="G27" s="690">
        <v>0</v>
      </c>
      <c r="H27" s="690">
        <v>0</v>
      </c>
      <c r="I27" s="690"/>
      <c r="J27" s="690"/>
      <c r="K27" s="690"/>
      <c r="L27" s="690"/>
      <c r="M27" s="690"/>
      <c r="N27" s="119"/>
      <c r="O27" s="205">
        <f t="shared" si="7"/>
        <v>0</v>
      </c>
      <c r="T27" s="86"/>
    </row>
    <row r="28" spans="1:20" s="18" customFormat="1" ht="12.75">
      <c r="A28" s="120"/>
      <c r="B28" s="684" t="s">
        <v>76</v>
      </c>
      <c r="C28" s="691">
        <f t="shared" ref="C28:H28" si="8">SUM(C26:C27)</f>
        <v>0</v>
      </c>
      <c r="D28" s="691">
        <f t="shared" si="8"/>
        <v>0</v>
      </c>
      <c r="E28" s="691">
        <f t="shared" si="8"/>
        <v>0</v>
      </c>
      <c r="F28" s="691">
        <f t="shared" si="8"/>
        <v>0</v>
      </c>
      <c r="G28" s="691">
        <f t="shared" si="8"/>
        <v>0</v>
      </c>
      <c r="H28" s="691">
        <f t="shared" si="8"/>
        <v>0</v>
      </c>
      <c r="I28" s="691"/>
      <c r="J28" s="691"/>
      <c r="K28" s="691"/>
      <c r="L28" s="691"/>
      <c r="M28" s="691"/>
      <c r="N28" s="207"/>
      <c r="O28" s="209">
        <f t="shared" ref="O28" si="9">SUM(O26:O27)</f>
        <v>0</v>
      </c>
      <c r="T28" s="120"/>
    </row>
    <row r="29" spans="1:20" ht="3" customHeight="1">
      <c r="A29" s="86"/>
      <c r="B29" s="682"/>
      <c r="C29" s="690"/>
      <c r="D29" s="690"/>
      <c r="E29" s="690"/>
      <c r="F29" s="690"/>
      <c r="G29" s="690"/>
      <c r="H29" s="690"/>
      <c r="I29" s="690"/>
      <c r="J29" s="690"/>
      <c r="K29" s="690"/>
      <c r="L29" s="690"/>
      <c r="M29" s="690"/>
      <c r="N29" s="203"/>
      <c r="O29" s="205"/>
      <c r="T29" s="86"/>
    </row>
    <row r="30" spans="1:20" ht="12.75" customHeight="1">
      <c r="A30" s="86"/>
      <c r="B30" s="685" t="s">
        <v>77</v>
      </c>
      <c r="C30" s="690"/>
      <c r="D30" s="690"/>
      <c r="E30" s="690"/>
      <c r="F30" s="690"/>
      <c r="G30" s="690"/>
      <c r="H30" s="690"/>
      <c r="I30" s="690"/>
      <c r="J30" s="690"/>
      <c r="K30" s="690"/>
      <c r="L30" s="690"/>
      <c r="M30" s="690"/>
      <c r="N30" s="119"/>
      <c r="O30" s="205"/>
      <c r="T30" s="86"/>
    </row>
    <row r="31" spans="1:20" ht="12.75">
      <c r="A31" s="135" t="s">
        <v>78</v>
      </c>
      <c r="B31" s="682" t="s">
        <v>79</v>
      </c>
      <c r="C31" s="690">
        <v>8000</v>
      </c>
      <c r="D31" s="205">
        <v>8000</v>
      </c>
      <c r="E31" s="193">
        <v>85040.780000000013</v>
      </c>
      <c r="F31" s="690">
        <v>75607.270000000019</v>
      </c>
      <c r="G31" s="690">
        <v>15228.849999999991</v>
      </c>
      <c r="H31" s="690">
        <v>40455.67</v>
      </c>
      <c r="I31" s="690"/>
      <c r="J31" s="690"/>
      <c r="K31" s="690"/>
      <c r="L31" s="690"/>
      <c r="M31" s="690"/>
      <c r="N31" s="119"/>
      <c r="O31" s="205">
        <f>SUM(C31:N31)</f>
        <v>232332.57</v>
      </c>
      <c r="T31" s="86"/>
    </row>
    <row r="32" spans="1:20" ht="12.75">
      <c r="A32" s="135"/>
      <c r="B32" s="682" t="s">
        <v>169</v>
      </c>
      <c r="C32" s="690">
        <v>0</v>
      </c>
      <c r="D32" s="690">
        <v>0</v>
      </c>
      <c r="E32" s="690">
        <v>0</v>
      </c>
      <c r="F32" s="690">
        <v>0</v>
      </c>
      <c r="G32" s="690">
        <v>0</v>
      </c>
      <c r="H32" s="690">
        <v>0</v>
      </c>
      <c r="I32" s="690"/>
      <c r="J32" s="690"/>
      <c r="K32" s="690"/>
      <c r="L32" s="690"/>
      <c r="M32" s="690"/>
      <c r="N32" s="119"/>
      <c r="O32" s="144">
        <f>SUM(C32:N32)</f>
        <v>0</v>
      </c>
      <c r="T32" s="86"/>
    </row>
    <row r="33" spans="1:20" s="18" customFormat="1" ht="12.75">
      <c r="A33" s="120"/>
      <c r="B33" s="684" t="s">
        <v>80</v>
      </c>
      <c r="C33" s="691">
        <f t="shared" ref="C33:H33" si="10">SUM(C31:C32)</f>
        <v>8000</v>
      </c>
      <c r="D33" s="691">
        <f t="shared" si="10"/>
        <v>8000</v>
      </c>
      <c r="E33" s="691">
        <f t="shared" si="10"/>
        <v>85040.780000000013</v>
      </c>
      <c r="F33" s="691">
        <f t="shared" si="10"/>
        <v>75607.270000000019</v>
      </c>
      <c r="G33" s="691">
        <f t="shared" si="10"/>
        <v>15228.849999999991</v>
      </c>
      <c r="H33" s="691">
        <f t="shared" si="10"/>
        <v>40455.67</v>
      </c>
      <c r="I33" s="691"/>
      <c r="J33" s="691"/>
      <c r="K33" s="691"/>
      <c r="L33" s="691"/>
      <c r="M33" s="691"/>
      <c r="N33" s="208"/>
      <c r="O33" s="209">
        <f t="shared" ref="O33" si="11">SUM(O31:O32)</f>
        <v>232332.57</v>
      </c>
      <c r="T33" s="120"/>
    </row>
    <row r="34" spans="1:20" ht="3" customHeight="1">
      <c r="A34" s="86"/>
      <c r="B34" s="682"/>
      <c r="C34" s="690"/>
      <c r="D34" s="690"/>
      <c r="E34" s="690"/>
      <c r="F34" s="690"/>
      <c r="G34" s="690"/>
      <c r="H34" s="690"/>
      <c r="I34" s="690"/>
      <c r="J34" s="690"/>
      <c r="K34" s="690"/>
      <c r="L34" s="690"/>
      <c r="M34" s="690"/>
      <c r="N34" s="203"/>
      <c r="O34" s="205"/>
      <c r="T34" s="86"/>
    </row>
    <row r="35" spans="1:20" ht="12.75" customHeight="1">
      <c r="A35" s="86"/>
      <c r="B35" s="681" t="s">
        <v>81</v>
      </c>
      <c r="C35" s="690"/>
      <c r="D35" s="690"/>
      <c r="E35" s="695"/>
      <c r="F35" s="695"/>
      <c r="G35" s="690"/>
      <c r="H35" s="690"/>
      <c r="I35" s="690"/>
      <c r="J35" s="690"/>
      <c r="K35" s="698"/>
      <c r="L35" s="690"/>
      <c r="M35" s="690"/>
      <c r="N35" s="119"/>
      <c r="O35" s="205"/>
      <c r="T35" s="86"/>
    </row>
    <row r="36" spans="1:20" s="122" customFormat="1" ht="12.75">
      <c r="A36" s="121" t="s">
        <v>82</v>
      </c>
      <c r="B36" s="682" t="s">
        <v>170</v>
      </c>
      <c r="C36" s="690">
        <v>0</v>
      </c>
      <c r="D36" s="690">
        <v>0</v>
      </c>
      <c r="E36" s="690">
        <v>0</v>
      </c>
      <c r="F36" s="690">
        <v>0</v>
      </c>
      <c r="G36" s="690">
        <v>0</v>
      </c>
      <c r="H36" s="690">
        <v>0</v>
      </c>
      <c r="I36" s="690"/>
      <c r="J36" s="690"/>
      <c r="K36" s="690"/>
      <c r="L36" s="690"/>
      <c r="M36" s="690"/>
      <c r="N36" s="119"/>
      <c r="O36" s="205">
        <f>SUM(C36:N36)</f>
        <v>0</v>
      </c>
      <c r="T36" s="121"/>
    </row>
    <row r="37" spans="1:20" ht="13.5">
      <c r="A37" s="86"/>
      <c r="B37" s="682" t="s">
        <v>171</v>
      </c>
      <c r="C37" s="690">
        <v>0</v>
      </c>
      <c r="D37" s="690">
        <v>0</v>
      </c>
      <c r="E37" s="690">
        <v>0</v>
      </c>
      <c r="F37" s="690">
        <v>0</v>
      </c>
      <c r="G37" s="690">
        <v>0</v>
      </c>
      <c r="H37" s="690">
        <v>0</v>
      </c>
      <c r="I37" s="690"/>
      <c r="J37" s="690"/>
      <c r="K37" s="690"/>
      <c r="L37" s="690"/>
      <c r="M37" s="690"/>
      <c r="N37" s="119"/>
      <c r="O37" s="205">
        <f>SUM(C37:N37)</f>
        <v>0</v>
      </c>
      <c r="T37" s="86"/>
    </row>
    <row r="38" spans="1:20" ht="12.75">
      <c r="A38" s="86" t="s">
        <v>83</v>
      </c>
      <c r="B38" s="682" t="s">
        <v>84</v>
      </c>
      <c r="C38" s="690">
        <v>0</v>
      </c>
      <c r="D38" s="690">
        <v>0</v>
      </c>
      <c r="E38" s="690">
        <v>0</v>
      </c>
      <c r="F38" s="690">
        <v>0</v>
      </c>
      <c r="G38" s="690">
        <v>0</v>
      </c>
      <c r="H38" s="690">
        <v>0</v>
      </c>
      <c r="I38" s="690"/>
      <c r="J38" s="690"/>
      <c r="K38" s="690"/>
      <c r="L38" s="690"/>
      <c r="M38" s="690"/>
      <c r="N38" s="119"/>
      <c r="O38" s="205">
        <f>SUM(C38:N38)</f>
        <v>0</v>
      </c>
      <c r="T38" s="86"/>
    </row>
    <row r="39" spans="1:20" s="18" customFormat="1" ht="12.75">
      <c r="A39" s="120"/>
      <c r="B39" s="684" t="s">
        <v>85</v>
      </c>
      <c r="C39" s="691">
        <f t="shared" ref="C39:H39" si="12">SUM(C36:C38)</f>
        <v>0</v>
      </c>
      <c r="D39" s="691">
        <f t="shared" si="12"/>
        <v>0</v>
      </c>
      <c r="E39" s="691">
        <f t="shared" si="12"/>
        <v>0</v>
      </c>
      <c r="F39" s="691">
        <f t="shared" si="12"/>
        <v>0</v>
      </c>
      <c r="G39" s="691">
        <f t="shared" si="12"/>
        <v>0</v>
      </c>
      <c r="H39" s="691">
        <f t="shared" si="12"/>
        <v>0</v>
      </c>
      <c r="I39" s="691"/>
      <c r="J39" s="691"/>
      <c r="K39" s="691"/>
      <c r="L39" s="691"/>
      <c r="M39" s="691"/>
      <c r="N39" s="208"/>
      <c r="O39" s="209">
        <f t="shared" ref="O39" si="13">SUM(O36:O38)</f>
        <v>0</v>
      </c>
      <c r="T39" s="120"/>
    </row>
    <row r="40" spans="1:20" ht="5.25" customHeight="1">
      <c r="A40" s="86"/>
      <c r="B40" s="682"/>
      <c r="C40" s="692"/>
      <c r="D40" s="692"/>
      <c r="E40" s="692"/>
      <c r="F40" s="692"/>
      <c r="G40" s="692"/>
      <c r="H40" s="692"/>
      <c r="I40" s="692"/>
      <c r="J40" s="692"/>
      <c r="K40" s="692"/>
      <c r="L40" s="692"/>
      <c r="M40" s="692"/>
      <c r="N40" s="203"/>
      <c r="O40" s="205"/>
      <c r="T40" s="86"/>
    </row>
    <row r="41" spans="1:20" ht="12.75">
      <c r="A41" s="86"/>
      <c r="B41" s="681" t="s">
        <v>86</v>
      </c>
      <c r="C41" s="690"/>
      <c r="D41" s="690"/>
      <c r="E41" s="690"/>
      <c r="F41" s="690"/>
      <c r="G41" s="690"/>
      <c r="H41" s="690"/>
      <c r="I41" s="690"/>
      <c r="J41" s="690"/>
      <c r="K41" s="690"/>
      <c r="L41" s="690"/>
      <c r="M41" s="690"/>
      <c r="N41" s="119"/>
      <c r="O41" s="205"/>
      <c r="T41" s="86"/>
    </row>
    <row r="42" spans="1:20" ht="12.75">
      <c r="A42" s="86" t="s">
        <v>87</v>
      </c>
      <c r="B42" s="682" t="s">
        <v>88</v>
      </c>
      <c r="C42" s="690">
        <v>0</v>
      </c>
      <c r="D42" s="690">
        <v>0</v>
      </c>
      <c r="E42" s="690">
        <v>0</v>
      </c>
      <c r="F42" s="690">
        <v>0</v>
      </c>
      <c r="G42" s="690">
        <v>0</v>
      </c>
      <c r="H42" s="690">
        <v>0</v>
      </c>
      <c r="I42" s="690"/>
      <c r="J42" s="690"/>
      <c r="K42" s="690"/>
      <c r="L42" s="690"/>
      <c r="M42" s="690"/>
      <c r="N42" s="119"/>
      <c r="O42" s="205">
        <f>SUM(C42:N42)</f>
        <v>0</v>
      </c>
      <c r="T42" s="86"/>
    </row>
    <row r="43" spans="1:20" s="122" customFormat="1" ht="13.5">
      <c r="A43" s="121" t="s">
        <v>89</v>
      </c>
      <c r="B43" s="682" t="s">
        <v>234</v>
      </c>
      <c r="C43" s="690">
        <v>0</v>
      </c>
      <c r="D43" s="690">
        <v>0</v>
      </c>
      <c r="E43" s="690">
        <v>0</v>
      </c>
      <c r="F43" s="690">
        <v>0</v>
      </c>
      <c r="G43" s="690">
        <v>0</v>
      </c>
      <c r="H43" s="690">
        <v>0</v>
      </c>
      <c r="I43" s="690"/>
      <c r="J43" s="690"/>
      <c r="K43" s="690"/>
      <c r="L43" s="690"/>
      <c r="M43" s="690"/>
      <c r="N43" s="119"/>
      <c r="O43" s="205">
        <f>SUM(C43:N43)</f>
        <v>0</v>
      </c>
      <c r="T43" s="121"/>
    </row>
    <row r="44" spans="1:20" ht="12.75">
      <c r="A44" s="86"/>
      <c r="B44" s="682" t="s">
        <v>90</v>
      </c>
      <c r="C44" s="690">
        <v>0</v>
      </c>
      <c r="D44" s="690">
        <v>0</v>
      </c>
      <c r="E44" s="690">
        <v>0</v>
      </c>
      <c r="F44" s="690">
        <v>0</v>
      </c>
      <c r="G44" s="690">
        <v>0</v>
      </c>
      <c r="H44" s="690">
        <v>0</v>
      </c>
      <c r="I44" s="690"/>
      <c r="J44" s="690"/>
      <c r="K44" s="690"/>
      <c r="L44" s="690"/>
      <c r="M44" s="690"/>
      <c r="N44" s="119"/>
      <c r="O44" s="205">
        <f>SUM(C44:N44)</f>
        <v>0</v>
      </c>
      <c r="T44" s="86"/>
    </row>
    <row r="45" spans="1:20" ht="12.75">
      <c r="A45" s="86"/>
      <c r="B45" s="682" t="s">
        <v>91</v>
      </c>
      <c r="C45" s="690">
        <v>0</v>
      </c>
      <c r="D45" s="690">
        <v>0</v>
      </c>
      <c r="E45" s="690">
        <v>0</v>
      </c>
      <c r="F45" s="690">
        <v>0</v>
      </c>
      <c r="G45" s="690">
        <v>0</v>
      </c>
      <c r="H45" s="690">
        <v>0</v>
      </c>
      <c r="I45" s="690"/>
      <c r="J45" s="690"/>
      <c r="K45" s="690"/>
      <c r="L45" s="690"/>
      <c r="M45" s="690"/>
      <c r="N45" s="119"/>
      <c r="O45" s="205">
        <f>SUM(C45:N45)</f>
        <v>0</v>
      </c>
      <c r="T45" s="86"/>
    </row>
    <row r="46" spans="1:20" s="18" customFormat="1" ht="12.75">
      <c r="A46" s="120"/>
      <c r="B46" s="684" t="s">
        <v>92</v>
      </c>
      <c r="C46" s="691">
        <f t="shared" ref="C46:H46" si="14">SUM(C42:C45)</f>
        <v>0</v>
      </c>
      <c r="D46" s="691">
        <f t="shared" si="14"/>
        <v>0</v>
      </c>
      <c r="E46" s="691">
        <f t="shared" si="14"/>
        <v>0</v>
      </c>
      <c r="F46" s="691">
        <f t="shared" si="14"/>
        <v>0</v>
      </c>
      <c r="G46" s="691">
        <f t="shared" si="14"/>
        <v>0</v>
      </c>
      <c r="H46" s="691">
        <f t="shared" si="14"/>
        <v>0</v>
      </c>
      <c r="I46" s="691"/>
      <c r="J46" s="691"/>
      <c r="K46" s="691"/>
      <c r="L46" s="691"/>
      <c r="M46" s="691"/>
      <c r="N46" s="208"/>
      <c r="O46" s="209">
        <f t="shared" ref="O46" si="15">SUM(O42:O45)</f>
        <v>0</v>
      </c>
      <c r="T46" s="120"/>
    </row>
    <row r="47" spans="1:20" ht="5.0999999999999996" customHeight="1">
      <c r="A47" s="86"/>
      <c r="B47" s="687"/>
      <c r="C47" s="690"/>
      <c r="D47" s="690"/>
      <c r="E47" s="690"/>
      <c r="F47" s="690"/>
      <c r="G47" s="690"/>
      <c r="H47" s="690"/>
      <c r="I47" s="690"/>
      <c r="J47" s="690"/>
      <c r="K47" s="690"/>
      <c r="L47" s="690"/>
      <c r="M47" s="690"/>
      <c r="N47" s="203"/>
      <c r="O47" s="205"/>
      <c r="T47" s="86"/>
    </row>
    <row r="48" spans="1:20" ht="26.25" customHeight="1">
      <c r="A48" s="86"/>
      <c r="B48" s="681" t="s">
        <v>93</v>
      </c>
      <c r="C48" s="690"/>
      <c r="D48" s="690"/>
      <c r="E48" s="690"/>
      <c r="F48" s="690"/>
      <c r="G48" s="690"/>
      <c r="H48" s="690"/>
      <c r="I48" s="690"/>
      <c r="J48" s="690"/>
      <c r="K48" s="690"/>
      <c r="L48" s="690"/>
      <c r="M48" s="690"/>
      <c r="N48" s="119"/>
      <c r="O48" s="205"/>
      <c r="T48" s="86"/>
    </row>
    <row r="49" spans="1:20" ht="12.75">
      <c r="A49" s="86" t="s">
        <v>94</v>
      </c>
      <c r="B49" s="682" t="s">
        <v>172</v>
      </c>
      <c r="C49" s="690">
        <v>0</v>
      </c>
      <c r="D49" s="690">
        <v>0</v>
      </c>
      <c r="E49" s="690">
        <v>0</v>
      </c>
      <c r="F49" s="690">
        <v>0</v>
      </c>
      <c r="G49" s="690">
        <v>0</v>
      </c>
      <c r="H49" s="690">
        <v>0</v>
      </c>
      <c r="I49" s="690"/>
      <c r="J49" s="690"/>
      <c r="K49" s="690"/>
      <c r="L49" s="690"/>
      <c r="M49" s="690"/>
      <c r="N49" s="119"/>
      <c r="O49" s="205">
        <f t="shared" ref="O49:O50" si="16">SUM(C49:N49)</f>
        <v>0</v>
      </c>
      <c r="T49" s="86"/>
    </row>
    <row r="50" spans="1:20" ht="12.75">
      <c r="A50" s="86" t="s">
        <v>95</v>
      </c>
      <c r="B50" s="682" t="s">
        <v>173</v>
      </c>
      <c r="C50" s="690">
        <v>0</v>
      </c>
      <c r="D50" s="690">
        <v>0</v>
      </c>
      <c r="E50" s="690">
        <v>0</v>
      </c>
      <c r="F50" s="690">
        <v>0</v>
      </c>
      <c r="G50" s="690">
        <v>5000</v>
      </c>
      <c r="H50" s="690">
        <v>3000</v>
      </c>
      <c r="I50" s="690"/>
      <c r="J50" s="690"/>
      <c r="K50" s="690"/>
      <c r="L50" s="690"/>
      <c r="M50" s="690"/>
      <c r="N50" s="119"/>
      <c r="O50" s="205">
        <f t="shared" si="16"/>
        <v>8000</v>
      </c>
      <c r="T50" s="86"/>
    </row>
    <row r="51" spans="1:20" s="19" customFormat="1" ht="13.35" customHeight="1">
      <c r="B51" s="684" t="s">
        <v>96</v>
      </c>
      <c r="C51" s="691">
        <f t="shared" ref="C51:H51" si="17">SUM(C49:C50)</f>
        <v>0</v>
      </c>
      <c r="D51" s="691">
        <f t="shared" si="17"/>
        <v>0</v>
      </c>
      <c r="E51" s="691">
        <f t="shared" si="17"/>
        <v>0</v>
      </c>
      <c r="F51" s="691">
        <f t="shared" si="17"/>
        <v>0</v>
      </c>
      <c r="G51" s="691">
        <f t="shared" si="17"/>
        <v>5000</v>
      </c>
      <c r="H51" s="691">
        <f t="shared" si="17"/>
        <v>3000</v>
      </c>
      <c r="I51" s="691"/>
      <c r="J51" s="691"/>
      <c r="K51" s="691"/>
      <c r="L51" s="691"/>
      <c r="M51" s="691"/>
      <c r="N51" s="208"/>
      <c r="O51" s="209">
        <f t="shared" ref="O51" si="18">SUM(O49:O50)</f>
        <v>8000</v>
      </c>
    </row>
    <row r="52" spans="1:20" ht="3" customHeight="1">
      <c r="A52" s="86"/>
      <c r="B52" s="682"/>
      <c r="C52" s="690"/>
      <c r="D52" s="690"/>
      <c r="E52" s="690"/>
      <c r="F52" s="690"/>
      <c r="G52" s="690"/>
      <c r="H52" s="690"/>
      <c r="I52" s="690"/>
      <c r="J52" s="690"/>
      <c r="K52" s="690"/>
      <c r="L52" s="690"/>
      <c r="M52" s="690"/>
      <c r="N52" s="203"/>
      <c r="O52" s="205"/>
      <c r="T52" s="86"/>
    </row>
    <row r="53" spans="1:20" ht="11.25" customHeight="1">
      <c r="A53" s="86"/>
      <c r="B53" s="681" t="s">
        <v>97</v>
      </c>
      <c r="C53" s="690"/>
      <c r="D53" s="690"/>
      <c r="E53" s="690"/>
      <c r="F53" s="690"/>
      <c r="G53" s="690"/>
      <c r="H53" s="690"/>
      <c r="I53" s="690"/>
      <c r="J53" s="690"/>
      <c r="K53" s="690"/>
      <c r="L53" s="690"/>
      <c r="M53" s="690"/>
      <c r="N53" s="119"/>
      <c r="O53" s="205"/>
      <c r="T53" s="86"/>
    </row>
    <row r="54" spans="1:20" ht="11.25" customHeight="1">
      <c r="A54" s="86"/>
      <c r="B54" s="682" t="s">
        <v>182</v>
      </c>
      <c r="C54" s="690">
        <v>0</v>
      </c>
      <c r="D54" s="690">
        <v>0</v>
      </c>
      <c r="E54" s="690">
        <v>0</v>
      </c>
      <c r="F54" s="690">
        <v>0</v>
      </c>
      <c r="G54" s="690">
        <v>0</v>
      </c>
      <c r="H54" s="690">
        <v>0</v>
      </c>
      <c r="I54" s="690"/>
      <c r="J54" s="690"/>
      <c r="K54" s="690"/>
      <c r="L54" s="690"/>
      <c r="M54" s="690"/>
      <c r="N54" s="119"/>
      <c r="O54" s="205">
        <f t="shared" ref="O54:O57" si="19">SUM(C54:N54)</f>
        <v>0</v>
      </c>
      <c r="T54" s="86"/>
    </row>
    <row r="55" spans="1:20" ht="11.25" customHeight="1">
      <c r="A55" s="86"/>
      <c r="B55" s="682" t="s">
        <v>183</v>
      </c>
      <c r="C55" s="690">
        <v>-720.9</v>
      </c>
      <c r="D55" s="690">
        <v>5.54</v>
      </c>
      <c r="E55" s="690">
        <v>-1308.52</v>
      </c>
      <c r="F55" s="690">
        <v>5.8</v>
      </c>
      <c r="G55" s="690">
        <v>298.95999999999998</v>
      </c>
      <c r="H55" s="690">
        <v>-1227.1600000000001</v>
      </c>
      <c r="I55" s="690"/>
      <c r="J55" s="690"/>
      <c r="K55" s="690"/>
      <c r="L55" s="690"/>
      <c r="M55" s="690"/>
      <c r="N55" s="119"/>
      <c r="O55" s="205">
        <f t="shared" si="19"/>
        <v>-2946.28</v>
      </c>
      <c r="T55" s="86"/>
    </row>
    <row r="56" spans="1:20" ht="11.25" customHeight="1">
      <c r="A56" s="86"/>
      <c r="B56" s="682" t="s">
        <v>221</v>
      </c>
      <c r="C56" s="690">
        <v>10579.419999999996</v>
      </c>
      <c r="D56" s="690">
        <v>6375.1100000000015</v>
      </c>
      <c r="E56" s="690">
        <v>11592.979999999996</v>
      </c>
      <c r="F56" s="690">
        <v>1711.0299999999997</v>
      </c>
      <c r="G56" s="690">
        <v>4200.6100000000006</v>
      </c>
      <c r="H56" s="690">
        <v>2440.6999999999994</v>
      </c>
      <c r="I56" s="690"/>
      <c r="J56" s="690"/>
      <c r="K56" s="690"/>
      <c r="L56" s="690"/>
      <c r="M56" s="690"/>
      <c r="N56" s="119"/>
      <c r="O56" s="205">
        <f t="shared" si="19"/>
        <v>36899.849999999991</v>
      </c>
      <c r="T56" s="86"/>
    </row>
    <row r="57" spans="1:20" ht="12.75">
      <c r="A57" s="135"/>
      <c r="B57" s="688" t="s">
        <v>181</v>
      </c>
      <c r="C57" s="690">
        <v>-360.45</v>
      </c>
      <c r="D57" s="690">
        <v>2.77</v>
      </c>
      <c r="E57" s="690">
        <v>-654.26</v>
      </c>
      <c r="F57" s="690">
        <v>2.9</v>
      </c>
      <c r="G57" s="690">
        <v>149.47999999999999</v>
      </c>
      <c r="H57" s="690">
        <v>-613.58000000000004</v>
      </c>
      <c r="I57" s="690"/>
      <c r="J57" s="690"/>
      <c r="K57" s="690"/>
      <c r="L57" s="690"/>
      <c r="M57" s="690"/>
      <c r="N57" s="119"/>
      <c r="O57" s="205">
        <f t="shared" si="19"/>
        <v>-1473.14</v>
      </c>
      <c r="T57" s="86"/>
    </row>
    <row r="58" spans="1:20" ht="12.75">
      <c r="A58" s="86" t="s">
        <v>98</v>
      </c>
      <c r="B58" s="682" t="s">
        <v>99</v>
      </c>
      <c r="C58" s="690">
        <v>3413.8500000000004</v>
      </c>
      <c r="D58" s="690">
        <v>3504.2400000000002</v>
      </c>
      <c r="E58" s="690">
        <v>3755.5199999999986</v>
      </c>
      <c r="F58" s="690">
        <v>6737.2699999999995</v>
      </c>
      <c r="G58" s="690">
        <v>3554.41</v>
      </c>
      <c r="H58" s="690">
        <v>9192.1200000000008</v>
      </c>
      <c r="I58" s="690"/>
      <c r="J58" s="690"/>
      <c r="K58" s="690"/>
      <c r="L58" s="690"/>
      <c r="M58" s="690"/>
      <c r="N58" s="119"/>
      <c r="O58" s="205">
        <f>SUM(C58:N58)</f>
        <v>30157.409999999996</v>
      </c>
      <c r="T58" s="86"/>
    </row>
    <row r="59" spans="1:20" s="18" customFormat="1" ht="12.75">
      <c r="A59" s="120"/>
      <c r="B59" s="684" t="s">
        <v>100</v>
      </c>
      <c r="C59" s="691">
        <f t="shared" ref="C59:H59" si="20">SUM(C54:C58)</f>
        <v>12911.919999999996</v>
      </c>
      <c r="D59" s="691">
        <f t="shared" si="20"/>
        <v>9887.6600000000017</v>
      </c>
      <c r="E59" s="691">
        <f t="shared" si="20"/>
        <v>13385.719999999994</v>
      </c>
      <c r="F59" s="691">
        <f t="shared" si="20"/>
        <v>8457</v>
      </c>
      <c r="G59" s="691">
        <f t="shared" si="20"/>
        <v>8203.4599999999991</v>
      </c>
      <c r="H59" s="691">
        <f t="shared" si="20"/>
        <v>9792.08</v>
      </c>
      <c r="I59" s="691"/>
      <c r="J59" s="691"/>
      <c r="K59" s="691"/>
      <c r="L59" s="691"/>
      <c r="M59" s="691"/>
      <c r="N59" s="207"/>
      <c r="O59" s="209">
        <f>SUM(O54:O58)</f>
        <v>62637.839999999989</v>
      </c>
      <c r="T59" s="120"/>
    </row>
    <row r="60" spans="1:20" s="3" customFormat="1" ht="7.5" customHeight="1" thickBot="1">
      <c r="B60" s="345"/>
      <c r="C60" s="693"/>
      <c r="D60" s="693"/>
      <c r="E60" s="693"/>
      <c r="F60" s="693"/>
      <c r="G60" s="693"/>
      <c r="H60" s="690"/>
      <c r="I60" s="690"/>
      <c r="J60" s="690"/>
      <c r="K60" s="690"/>
      <c r="L60" s="690"/>
      <c r="M60" s="690"/>
      <c r="N60" s="119"/>
      <c r="O60" s="274"/>
    </row>
    <row r="61" spans="1:20" s="19" customFormat="1" ht="15" customHeight="1">
      <c r="B61" s="689" t="s">
        <v>174</v>
      </c>
      <c r="C61" s="694">
        <f t="shared" ref="C61:H61" si="21">SUM(C9+C14+C18+C23+C28+C33+C39+C46+C51+C59)</f>
        <v>20911.919999999998</v>
      </c>
      <c r="D61" s="694">
        <f t="shared" si="21"/>
        <v>17887.660000000003</v>
      </c>
      <c r="E61" s="694">
        <f t="shared" si="21"/>
        <v>98426.5</v>
      </c>
      <c r="F61" s="694">
        <f t="shared" si="21"/>
        <v>84064.270000000019</v>
      </c>
      <c r="G61" s="694">
        <f t="shared" si="21"/>
        <v>28432.30999999999</v>
      </c>
      <c r="H61" s="694">
        <f t="shared" si="21"/>
        <v>53247.75</v>
      </c>
      <c r="I61" s="694"/>
      <c r="J61" s="694"/>
      <c r="K61" s="694"/>
      <c r="L61" s="694"/>
      <c r="M61" s="694"/>
      <c r="N61" s="275"/>
      <c r="O61" s="694">
        <f>O9+O14+O18+O23+O28+O33+O39+O46+O51+O59</f>
        <v>302970.40999999997</v>
      </c>
    </row>
    <row r="62" spans="1:20" ht="8.25" hidden="1" customHeight="1" thickBot="1">
      <c r="B62" s="13"/>
      <c r="C62" s="193"/>
      <c r="D62" s="193"/>
      <c r="E62" s="193"/>
      <c r="F62" s="193"/>
      <c r="G62" s="193"/>
      <c r="H62" s="193"/>
      <c r="I62" s="193"/>
      <c r="J62" s="193"/>
      <c r="K62" s="193"/>
      <c r="L62" s="193"/>
      <c r="M62" s="193"/>
      <c r="N62" s="193"/>
      <c r="O62" s="193"/>
    </row>
    <row r="63" spans="1:20" ht="24.75" hidden="1" thickBot="1">
      <c r="B63" s="68" t="s">
        <v>175</v>
      </c>
      <c r="C63" s="123">
        <v>0</v>
      </c>
      <c r="D63" s="193"/>
      <c r="E63" s="193"/>
      <c r="F63" s="193"/>
      <c r="G63" s="193"/>
      <c r="H63" s="193"/>
      <c r="I63" s="193"/>
      <c r="N63" s="193"/>
      <c r="O63" s="193"/>
    </row>
    <row r="64" spans="1:20" s="3" customFormat="1" ht="6.6" customHeight="1">
      <c r="B64" s="60"/>
      <c r="C64" s="193"/>
      <c r="D64" s="193"/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3"/>
    </row>
    <row r="65" spans="1:15" s="69" customFormat="1" ht="18" customHeight="1">
      <c r="B65" s="954" t="s">
        <v>327</v>
      </c>
      <c r="C65" s="955"/>
      <c r="D65" s="955"/>
      <c r="E65" s="955"/>
      <c r="F65" s="955"/>
      <c r="G65" s="955"/>
      <c r="H65" s="955"/>
      <c r="I65" s="955"/>
      <c r="J65" s="955"/>
      <c r="K65" s="955"/>
      <c r="L65" s="955"/>
      <c r="M65" s="955"/>
      <c r="N65" s="955"/>
      <c r="O65" s="955"/>
    </row>
    <row r="66" spans="1:15" ht="12.75">
      <c r="B66" s="944" t="s">
        <v>235</v>
      </c>
      <c r="C66" s="944"/>
      <c r="D66" s="944"/>
      <c r="E66" s="944"/>
      <c r="F66" s="944"/>
      <c r="G66" s="944"/>
      <c r="H66" s="944"/>
      <c r="I66" s="944"/>
      <c r="J66" s="944"/>
      <c r="K66" s="944"/>
      <c r="L66" s="944"/>
      <c r="M66" s="944"/>
      <c r="N66" s="944"/>
      <c r="O66" s="944"/>
    </row>
    <row r="68" spans="1:15">
      <c r="B68" s="956"/>
      <c r="C68" s="950"/>
      <c r="D68" s="950"/>
      <c r="E68" s="950"/>
      <c r="F68" s="950"/>
      <c r="G68" s="950"/>
      <c r="H68" s="950"/>
      <c r="I68" s="950"/>
      <c r="J68" s="950"/>
      <c r="K68" s="950"/>
      <c r="L68" s="950"/>
      <c r="M68" s="950"/>
      <c r="N68" s="950"/>
      <c r="O68" s="950"/>
    </row>
    <row r="69" spans="1:15">
      <c r="B69" s="950"/>
      <c r="C69" s="950"/>
      <c r="D69" s="950"/>
      <c r="E69" s="950"/>
      <c r="F69" s="950"/>
      <c r="G69" s="950"/>
      <c r="H69" s="950"/>
      <c r="I69" s="950"/>
      <c r="J69" s="950"/>
      <c r="K69" s="950"/>
      <c r="L69" s="950"/>
      <c r="M69" s="950"/>
      <c r="N69" s="950"/>
      <c r="O69" s="950"/>
    </row>
    <row r="70" spans="1:15">
      <c r="B70" s="950"/>
      <c r="C70" s="950"/>
      <c r="D70" s="950"/>
      <c r="E70" s="950"/>
      <c r="F70" s="950"/>
      <c r="G70" s="950"/>
      <c r="H70" s="950"/>
      <c r="I70" s="950"/>
      <c r="J70" s="950"/>
      <c r="K70" s="950"/>
      <c r="L70" s="950"/>
      <c r="M70" s="950"/>
      <c r="N70" s="950"/>
      <c r="O70" s="950"/>
    </row>
    <row r="71" spans="1:15">
      <c r="B71" s="950"/>
      <c r="C71" s="950"/>
      <c r="D71" s="950"/>
      <c r="E71" s="950"/>
      <c r="F71" s="950"/>
      <c r="G71" s="950"/>
      <c r="H71" s="950"/>
      <c r="I71" s="950"/>
      <c r="J71" s="950"/>
      <c r="K71" s="950"/>
      <c r="L71" s="950"/>
      <c r="M71" s="950"/>
      <c r="N71" s="950"/>
      <c r="O71" s="950"/>
    </row>
    <row r="72" spans="1:15">
      <c r="A72" s="950"/>
      <c r="B72" s="950"/>
      <c r="C72" s="950"/>
      <c r="D72" s="950"/>
      <c r="E72" s="950"/>
      <c r="F72" s="950"/>
      <c r="G72" s="950"/>
      <c r="H72" s="950"/>
      <c r="I72" s="950"/>
      <c r="J72" s="950"/>
      <c r="K72" s="950"/>
      <c r="L72" s="950"/>
      <c r="M72" s="950"/>
      <c r="N72" s="950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June 2020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7"/>
  <sheetViews>
    <sheetView view="pageLayout" topLeftCell="A2" zoomScale="80" zoomScaleNormal="100" zoomScalePageLayoutView="80" workbookViewId="0">
      <selection activeCell="K4" sqref="K4"/>
    </sheetView>
  </sheetViews>
  <sheetFormatPr defaultColWidth="0.42578125" defaultRowHeight="13.5"/>
  <cols>
    <col min="1" max="1" width="31.42578125" style="197" customWidth="1"/>
    <col min="2" max="2" width="9" style="582" bestFit="1" customWidth="1"/>
    <col min="3" max="3" width="38.5703125" style="581" customWidth="1"/>
    <col min="4" max="4" width="8.28515625" style="194" customWidth="1"/>
    <col min="5" max="5" width="9.42578125" style="196" bestFit="1" customWidth="1"/>
    <col min="6" max="6" width="10.42578125" style="194" customWidth="1"/>
    <col min="7" max="7" width="16.7109375" style="194" bestFit="1" customWidth="1"/>
    <col min="8" max="8" width="11.5703125" style="195" customWidth="1"/>
    <col min="9" max="10" width="11" style="194" customWidth="1"/>
    <col min="11" max="11" width="11" style="580" customWidth="1"/>
    <col min="12" max="12" width="13.85546875" style="194" customWidth="1"/>
    <col min="13" max="20" width="3" style="67" customWidth="1"/>
    <col min="21" max="16384" width="0.42578125" style="67"/>
  </cols>
  <sheetData>
    <row r="1" spans="1:12" s="75" customFormat="1" ht="55.5" customHeight="1">
      <c r="A1" s="617" t="s">
        <v>303</v>
      </c>
      <c r="B1" s="615" t="s">
        <v>103</v>
      </c>
      <c r="C1" s="610" t="s">
        <v>342</v>
      </c>
      <c r="D1" s="616" t="s">
        <v>319</v>
      </c>
      <c r="E1" s="615" t="s">
        <v>104</v>
      </c>
      <c r="F1" s="610" t="s">
        <v>105</v>
      </c>
      <c r="G1" s="614" t="s">
        <v>106</v>
      </c>
      <c r="H1" s="613" t="s">
        <v>107</v>
      </c>
      <c r="I1" s="612" t="s">
        <v>108</v>
      </c>
      <c r="J1" s="612" t="s">
        <v>109</v>
      </c>
      <c r="K1" s="611" t="s">
        <v>110</v>
      </c>
      <c r="L1" s="610" t="s">
        <v>341</v>
      </c>
    </row>
    <row r="2" spans="1:12" s="461" customFormat="1" ht="27" customHeight="1">
      <c r="A2" s="609" t="s">
        <v>318</v>
      </c>
      <c r="B2" s="604"/>
      <c r="C2" s="604"/>
      <c r="D2" s="604"/>
      <c r="E2" s="604"/>
      <c r="F2" s="604"/>
      <c r="G2" s="604"/>
      <c r="H2" s="604"/>
      <c r="I2" s="604"/>
      <c r="J2" s="604"/>
      <c r="K2" s="604"/>
      <c r="L2" s="603"/>
    </row>
    <row r="3" spans="1:12" ht="33" customHeight="1">
      <c r="A3" s="606" t="s">
        <v>317</v>
      </c>
      <c r="B3" s="671"/>
      <c r="C3" s="671"/>
      <c r="D3" s="672"/>
      <c r="E3" s="673"/>
      <c r="F3" s="674"/>
      <c r="G3" s="671"/>
      <c r="H3" s="675"/>
      <c r="I3" s="676"/>
      <c r="J3" s="676"/>
      <c r="K3" s="672"/>
      <c r="L3" s="801"/>
    </row>
    <row r="4" spans="1:12" s="461" customFormat="1" ht="53.25" customHeight="1">
      <c r="A4" s="608" t="s">
        <v>316</v>
      </c>
      <c r="B4" s="607" t="s">
        <v>2</v>
      </c>
      <c r="C4" s="606"/>
      <c r="D4" s="606"/>
      <c r="E4" s="606"/>
      <c r="F4" s="606"/>
      <c r="G4" s="606"/>
      <c r="H4" s="606"/>
      <c r="I4" s="606"/>
      <c r="J4" s="606"/>
      <c r="K4" s="606"/>
      <c r="L4" s="606"/>
    </row>
    <row r="5" spans="1:12" s="461" customFormat="1" ht="25.9" customHeight="1">
      <c r="A5" s="605" t="s">
        <v>58</v>
      </c>
      <c r="B5" s="604"/>
      <c r="C5" s="604"/>
      <c r="D5" s="604"/>
      <c r="E5" s="604"/>
      <c r="F5" s="604"/>
      <c r="G5" s="604"/>
      <c r="H5" s="604"/>
      <c r="I5" s="604"/>
      <c r="J5" s="604"/>
      <c r="K5" s="604"/>
      <c r="L5" s="603"/>
    </row>
    <row r="6" spans="1:12" s="462" customFormat="1" ht="25.9" customHeight="1">
      <c r="A6" s="600" t="s">
        <v>164</v>
      </c>
      <c r="B6" s="874" t="s">
        <v>389</v>
      </c>
      <c r="C6" s="874" t="s">
        <v>387</v>
      </c>
      <c r="D6" s="875">
        <v>1</v>
      </c>
      <c r="E6" s="876">
        <v>43985</v>
      </c>
      <c r="F6" s="876" t="s">
        <v>370</v>
      </c>
      <c r="G6" s="877" t="s">
        <v>388</v>
      </c>
      <c r="H6" s="878">
        <v>693</v>
      </c>
      <c r="I6" s="879">
        <v>0.70833333333333337</v>
      </c>
      <c r="J6" s="879">
        <v>0.83333333333333337</v>
      </c>
      <c r="K6" s="672">
        <v>3</v>
      </c>
      <c r="L6" s="880">
        <v>0.3</v>
      </c>
    </row>
    <row r="7" spans="1:12" ht="25.9" customHeight="1">
      <c r="A7" s="601" t="s">
        <v>315</v>
      </c>
      <c r="B7" s="874" t="s">
        <v>9</v>
      </c>
      <c r="C7" s="894" t="s">
        <v>372</v>
      </c>
      <c r="D7" s="845">
        <v>1</v>
      </c>
      <c r="E7" s="846">
        <v>43978</v>
      </c>
      <c r="F7" s="847" t="s">
        <v>370</v>
      </c>
      <c r="G7" s="848" t="s">
        <v>371</v>
      </c>
      <c r="H7" s="870">
        <v>890</v>
      </c>
      <c r="I7" s="849">
        <v>0.58333333333333337</v>
      </c>
      <c r="J7" s="849">
        <v>0.75</v>
      </c>
      <c r="K7" s="850">
        <v>4</v>
      </c>
      <c r="L7" s="871">
        <v>7.9</v>
      </c>
    </row>
    <row r="8" spans="1:12" ht="25.9" customHeight="1">
      <c r="A8" s="602" t="s">
        <v>315</v>
      </c>
      <c r="B8" s="874" t="s">
        <v>389</v>
      </c>
      <c r="C8" s="896" t="s">
        <v>372</v>
      </c>
      <c r="D8" s="891">
        <v>2</v>
      </c>
      <c r="E8" s="876">
        <v>44006</v>
      </c>
      <c r="F8" s="876" t="s">
        <v>370</v>
      </c>
      <c r="G8" s="877" t="s">
        <v>371</v>
      </c>
      <c r="H8" s="878">
        <v>882</v>
      </c>
      <c r="I8" s="879">
        <v>0.58333333333333337</v>
      </c>
      <c r="J8" s="879">
        <v>0.75</v>
      </c>
      <c r="K8" s="672">
        <v>4</v>
      </c>
      <c r="L8" s="892">
        <v>4.0999999999999996</v>
      </c>
    </row>
    <row r="9" spans="1:12" ht="25.9" customHeight="1">
      <c r="A9" s="886" t="s">
        <v>315</v>
      </c>
      <c r="B9" s="887" t="s">
        <v>389</v>
      </c>
      <c r="C9" s="888" t="s">
        <v>372</v>
      </c>
      <c r="D9" s="889">
        <v>3</v>
      </c>
      <c r="E9" s="881">
        <v>44007</v>
      </c>
      <c r="F9" s="888" t="s">
        <v>370</v>
      </c>
      <c r="G9" s="882" t="s">
        <v>371</v>
      </c>
      <c r="H9" s="890">
        <v>882</v>
      </c>
      <c r="I9" s="883">
        <v>0.58333333333333337</v>
      </c>
      <c r="J9" s="883">
        <v>0.75</v>
      </c>
      <c r="K9" s="884">
        <v>4</v>
      </c>
      <c r="L9" s="885">
        <v>3.5</v>
      </c>
    </row>
    <row r="10" spans="1:12" s="462" customFormat="1" ht="25.9" customHeight="1">
      <c r="A10" s="600" t="s">
        <v>111</v>
      </c>
      <c r="B10" s="599"/>
      <c r="C10" s="598"/>
      <c r="D10" s="595"/>
      <c r="E10" s="555"/>
      <c r="F10" s="555"/>
      <c r="G10" s="594"/>
      <c r="H10" s="597"/>
      <c r="I10" s="593"/>
      <c r="J10" s="593"/>
      <c r="K10" s="592"/>
      <c r="L10" s="596"/>
    </row>
    <row r="11" spans="1:12" s="462" customFormat="1" ht="25.9" customHeight="1">
      <c r="A11" s="600" t="s">
        <v>314</v>
      </c>
      <c r="B11" s="874" t="s">
        <v>389</v>
      </c>
      <c r="C11" s="896" t="s">
        <v>372</v>
      </c>
      <c r="D11" s="891">
        <v>1</v>
      </c>
      <c r="E11" s="876">
        <v>44006</v>
      </c>
      <c r="F11" s="876" t="s">
        <v>370</v>
      </c>
      <c r="G11" s="877" t="s">
        <v>371</v>
      </c>
      <c r="H11" s="878">
        <v>66141</v>
      </c>
      <c r="I11" s="879">
        <v>0.58333333333333337</v>
      </c>
      <c r="J11" s="879">
        <v>0.79166666666666663</v>
      </c>
      <c r="K11" s="672">
        <v>5</v>
      </c>
      <c r="L11" s="892">
        <v>46.7</v>
      </c>
    </row>
    <row r="12" spans="1:12" s="461" customFormat="1" ht="25.9" customHeight="1">
      <c r="A12" s="594" t="s">
        <v>314</v>
      </c>
      <c r="B12" s="893" t="s">
        <v>389</v>
      </c>
      <c r="C12" s="896" t="s">
        <v>372</v>
      </c>
      <c r="D12" s="891">
        <v>2</v>
      </c>
      <c r="E12" s="876">
        <v>44007</v>
      </c>
      <c r="F12" s="894" t="s">
        <v>370</v>
      </c>
      <c r="G12" s="877" t="s">
        <v>371</v>
      </c>
      <c r="H12" s="895">
        <v>66141</v>
      </c>
      <c r="I12" s="879">
        <v>0.58333333333333337</v>
      </c>
      <c r="J12" s="879">
        <v>0.79166666666666663</v>
      </c>
      <c r="K12" s="672">
        <v>5</v>
      </c>
      <c r="L12" s="880">
        <v>40.1</v>
      </c>
    </row>
    <row r="13" spans="1:12" ht="12" customHeight="1">
      <c r="A13" s="591"/>
      <c r="B13" s="590"/>
      <c r="C13" s="589"/>
      <c r="D13" s="589"/>
      <c r="E13" s="588"/>
      <c r="F13" s="586"/>
      <c r="G13" s="587"/>
      <c r="H13" s="586"/>
      <c r="I13" s="585"/>
      <c r="J13" s="585"/>
      <c r="K13" s="584"/>
      <c r="L13" s="583"/>
    </row>
    <row r="14" spans="1:12" s="276" customFormat="1" ht="79.5" customHeight="1">
      <c r="A14" s="957" t="s">
        <v>313</v>
      </c>
      <c r="B14" s="958"/>
      <c r="C14" s="958"/>
      <c r="D14" s="958"/>
      <c r="E14" s="958"/>
      <c r="F14" s="958"/>
      <c r="G14" s="958"/>
      <c r="H14" s="958"/>
      <c r="I14" s="958"/>
      <c r="J14" s="958"/>
      <c r="K14" s="958"/>
      <c r="L14" s="958"/>
    </row>
    <row r="15" spans="1:12" s="59" customFormat="1" ht="18.75" customHeight="1">
      <c r="A15" s="959"/>
      <c r="B15" s="959"/>
      <c r="C15" s="959"/>
      <c r="D15" s="959"/>
      <c r="E15" s="959"/>
      <c r="F15" s="959"/>
      <c r="G15" s="959"/>
      <c r="H15" s="959"/>
      <c r="I15" s="959"/>
      <c r="J15" s="959"/>
      <c r="K15" s="959"/>
      <c r="L15" s="959"/>
    </row>
    <row r="16" spans="1:12" s="59" customFormat="1" ht="17.25" customHeight="1">
      <c r="A16" s="959"/>
      <c r="B16" s="959"/>
      <c r="C16" s="959"/>
      <c r="D16" s="959"/>
      <c r="E16" s="959"/>
      <c r="F16" s="959"/>
      <c r="G16" s="959"/>
      <c r="H16" s="959"/>
      <c r="I16" s="959"/>
      <c r="J16" s="959"/>
      <c r="K16" s="959"/>
      <c r="L16" s="959"/>
    </row>
    <row r="17" spans="1:12" s="276" customFormat="1" ht="17.25" customHeight="1">
      <c r="A17" s="960"/>
      <c r="B17" s="961"/>
      <c r="C17" s="961"/>
      <c r="D17" s="961"/>
      <c r="E17" s="961"/>
      <c r="F17" s="961"/>
      <c r="G17" s="961"/>
      <c r="H17" s="961"/>
      <c r="I17" s="961"/>
      <c r="J17" s="961"/>
      <c r="K17" s="961"/>
      <c r="L17" s="961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4:L14"/>
    <mergeCell ref="A15:L15"/>
    <mergeCell ref="A16:L16"/>
    <mergeCell ref="A17:L17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June 2020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ac14f4ca-13eb-4eab-b5c1-26a3760f851a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Incentives 2018-22</vt:lpstr>
      <vt:lpstr>2020 ILP Incent Carryover</vt:lpstr>
      <vt:lpstr>ME&amp;O Actual Expenditures</vt:lpstr>
      <vt:lpstr>Fund Shift Log 2020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0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20-02-18T21:12:51Z</cp:lastPrinted>
  <dcterms:created xsi:type="dcterms:W3CDTF">2012-02-10T21:21:31Z</dcterms:created>
  <dcterms:modified xsi:type="dcterms:W3CDTF">2020-07-21T16:14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